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727"/>
  <workbookPr filterPrivacy="1"/>
  <xr:revisionPtr revIDLastSave="0" documentId="13_ncr:1_{693B06A3-63E5-FC4A-B2D8-2F0AFAF3BC66}" xr6:coauthVersionLast="47" xr6:coauthVersionMax="47" xr10:uidLastSave="{00000000-0000-0000-0000-000000000000}"/>
  <bookViews>
    <workbookView xWindow="40760" yWindow="2740" windowWidth="33540" windowHeight="22880" xr2:uid="{00000000-000D-0000-FFFF-FFFF00000000}"/>
  </bookViews>
  <sheets>
    <sheet name="子施設登録" sheetId="9" r:id="rId1"/>
    <sheet name="カテゴリ" sheetId="16" state="hidden" r:id="rId2"/>
    <sheet name="小業種" sheetId="14" state="hidden" r:id="rId3"/>
  </sheets>
  <definedNames>
    <definedName name="solver_adj" localSheetId="0" hidden="1">子施設登録!#REF!</definedName>
    <definedName name="solver_cvg" localSheetId="0" hidden="1">0.0001</definedName>
    <definedName name="solver_drv" localSheetId="0" hidden="1">1</definedName>
    <definedName name="solver_eng" localSheetId="0" hidden="1">1</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opt" localSheetId="0" hidden="1">子施設登録!$B$6</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72222222</definedName>
    <definedName name="solver_ver" localSheetId="0"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805" uniqueCount="3062">
  <si>
    <t>施設名</t>
  </si>
  <si>
    <t>電話番号</t>
  </si>
  <si>
    <t>小業種</t>
    <rPh sb="0" eb="1">
      <t>ショウ</t>
    </rPh>
    <rPh sb="1" eb="3">
      <t>ギョウシュ</t>
    </rPh>
    <phoneticPr fontId="5"/>
  </si>
  <si>
    <t>ビアホール</t>
  </si>
  <si>
    <t>カフェバー</t>
  </si>
  <si>
    <t>ドッグカフェ</t>
  </si>
  <si>
    <t>ベーカリー</t>
  </si>
  <si>
    <t>バー</t>
  </si>
  <si>
    <t>ダイニングバー</t>
  </si>
  <si>
    <t>ビアバー</t>
  </si>
  <si>
    <t>ワインバー</t>
  </si>
  <si>
    <t>ダーツバー</t>
  </si>
  <si>
    <t>ゴルフバー</t>
  </si>
  <si>
    <t>パブ</t>
  </si>
  <si>
    <t>スナック</t>
  </si>
  <si>
    <t>ラウンジ</t>
  </si>
  <si>
    <t>ビアガーデン</t>
  </si>
  <si>
    <t>屋形船</t>
  </si>
  <si>
    <t>クルージング</t>
  </si>
  <si>
    <t>オーベルジュ</t>
  </si>
  <si>
    <t>ドラッグストア</t>
  </si>
  <si>
    <t>漢方</t>
  </si>
  <si>
    <t>ホームセンター</t>
  </si>
  <si>
    <t>商店街</t>
  </si>
  <si>
    <t>コンビニ</t>
  </si>
  <si>
    <t>スーパー</t>
  </si>
  <si>
    <t>リサイクルショップ</t>
  </si>
  <si>
    <t>100円ショップ</t>
  </si>
  <si>
    <t>書店</t>
  </si>
  <si>
    <t>衣料品店</t>
  </si>
  <si>
    <t>ジーンズショップ</t>
  </si>
  <si>
    <t>スポーツ施設</t>
  </si>
  <si>
    <t>ゴルフ場</t>
  </si>
  <si>
    <t>ゴルフ練習場</t>
  </si>
  <si>
    <t>テニスコート</t>
  </si>
  <si>
    <t>ボウリング場</t>
  </si>
  <si>
    <t>ダイビングショップ</t>
  </si>
  <si>
    <t>サーフショップ</t>
  </si>
  <si>
    <t>ゲームセンター</t>
  </si>
  <si>
    <t>動物園</t>
  </si>
  <si>
    <t>水族館</t>
  </si>
  <si>
    <t>植物園</t>
  </si>
  <si>
    <t>キャンプ場</t>
  </si>
  <si>
    <t>ホテル</t>
  </si>
  <si>
    <t>旅館</t>
  </si>
  <si>
    <t>民宿</t>
  </si>
  <si>
    <t>ビジネスホテル</t>
  </si>
  <si>
    <t>ペンション</t>
  </si>
  <si>
    <t>保養所</t>
  </si>
  <si>
    <t>ラブホテル</t>
  </si>
  <si>
    <t>映画館</t>
  </si>
  <si>
    <t>美術館</t>
  </si>
  <si>
    <t>ライブハウス</t>
  </si>
  <si>
    <t>公園</t>
  </si>
  <si>
    <t>レンタカー</t>
  </si>
  <si>
    <t>運転代行サービス</t>
  </si>
  <si>
    <t>駐車場</t>
  </si>
  <si>
    <t>道の駅</t>
  </si>
  <si>
    <t>ドライブイン</t>
  </si>
  <si>
    <t>内科</t>
  </si>
  <si>
    <t>小児科</t>
  </si>
  <si>
    <t>整形外科</t>
  </si>
  <si>
    <t>胃腸科</t>
  </si>
  <si>
    <t>外科</t>
  </si>
  <si>
    <t>眼科</t>
  </si>
  <si>
    <t>皮膚科</t>
  </si>
  <si>
    <t>耳鼻咽喉科</t>
  </si>
  <si>
    <t>産婦人科</t>
  </si>
  <si>
    <t>リハビリテーション科</t>
  </si>
  <si>
    <t>歯科口腔外科</t>
  </si>
  <si>
    <t>泌尿器科</t>
  </si>
  <si>
    <t>肛門科</t>
  </si>
  <si>
    <t>呼吸器科</t>
  </si>
  <si>
    <t>心療内科</t>
  </si>
  <si>
    <t>アレルギー科</t>
  </si>
  <si>
    <t>脳神経外科</t>
  </si>
  <si>
    <t>美容外科</t>
  </si>
  <si>
    <t>リウマチ科</t>
  </si>
  <si>
    <t>形成外科</t>
  </si>
  <si>
    <t>放射線科</t>
  </si>
  <si>
    <t>麻酔科</t>
  </si>
  <si>
    <t>性病科</t>
  </si>
  <si>
    <t>心臓血管外科</t>
  </si>
  <si>
    <t>小児外科</t>
  </si>
  <si>
    <t>気管食道科</t>
  </si>
  <si>
    <t>矯正歯科</t>
  </si>
  <si>
    <t>小児歯科</t>
  </si>
  <si>
    <t>血液内科</t>
  </si>
  <si>
    <t>消化器外科</t>
  </si>
  <si>
    <t>腎臓内科</t>
  </si>
  <si>
    <t>肝臓科</t>
  </si>
  <si>
    <t>内視鏡科</t>
  </si>
  <si>
    <t>腹部外科</t>
  </si>
  <si>
    <t>胸部外科</t>
  </si>
  <si>
    <t>内分泌科</t>
  </si>
  <si>
    <t>大学病院</t>
  </si>
  <si>
    <t>カイロプラクティック</t>
  </si>
  <si>
    <t>福祉施設</t>
  </si>
  <si>
    <t>在宅介護サービス</t>
  </si>
  <si>
    <t>介護施設</t>
  </si>
  <si>
    <t>グループホーム</t>
  </si>
  <si>
    <t>カルチャーセンター</t>
  </si>
  <si>
    <t>スポーツ教室</t>
  </si>
  <si>
    <t>スポーツクラブ</t>
  </si>
  <si>
    <t>スイミングスクール</t>
  </si>
  <si>
    <t>陶芸教室</t>
  </si>
  <si>
    <t>絵画教室</t>
  </si>
  <si>
    <t>華道教室</t>
  </si>
  <si>
    <t>茶道教室</t>
  </si>
  <si>
    <t>音楽教室</t>
  </si>
  <si>
    <t>ピアノ教室</t>
  </si>
  <si>
    <t>パソコン教室</t>
  </si>
  <si>
    <t>そろばん教室</t>
  </si>
  <si>
    <t>書道教室</t>
  </si>
  <si>
    <t>料理教室</t>
  </si>
  <si>
    <t>着付け教室</t>
  </si>
  <si>
    <t>バレエ教室</t>
  </si>
  <si>
    <t>占い</t>
  </si>
  <si>
    <t>小学校</t>
  </si>
  <si>
    <t>中学校</t>
  </si>
  <si>
    <t>予備校</t>
  </si>
  <si>
    <t>日本語学校</t>
  </si>
  <si>
    <t>通信教育</t>
  </si>
  <si>
    <t>フリースクール</t>
  </si>
  <si>
    <t>幼稚園</t>
  </si>
  <si>
    <t>学童保育所</t>
  </si>
  <si>
    <t>幼児教室</t>
  </si>
  <si>
    <t>児童館</t>
  </si>
  <si>
    <t>ベビーシッター</t>
  </si>
  <si>
    <t>住宅展示場</t>
  </si>
  <si>
    <t>宅配便</t>
  </si>
  <si>
    <t>コインランドリー</t>
  </si>
  <si>
    <t>レンタルショップ</t>
  </si>
  <si>
    <t>ガソリンスタンド</t>
  </si>
  <si>
    <t>ロードサービス</t>
  </si>
  <si>
    <t>結婚式場</t>
  </si>
  <si>
    <t>葬祭業</t>
  </si>
  <si>
    <t>銀行</t>
  </si>
  <si>
    <t>信用金庫</t>
  </si>
  <si>
    <t>労働金庫</t>
  </si>
  <si>
    <t>ペットホテル</t>
  </si>
  <si>
    <t>銭湯</t>
  </si>
  <si>
    <t>スーパー銭湯</t>
  </si>
  <si>
    <t>健康ランド</t>
  </si>
  <si>
    <t>岩盤浴</t>
  </si>
  <si>
    <t>サウナ</t>
  </si>
  <si>
    <t>美容院</t>
  </si>
  <si>
    <t>理容店</t>
  </si>
  <si>
    <t>ヘアデザイナー</t>
  </si>
  <si>
    <t>エステティックサロン</t>
  </si>
  <si>
    <t>ネイルサロン</t>
  </si>
  <si>
    <t>リフレクソロジー</t>
  </si>
  <si>
    <t>日焼けサロン</t>
  </si>
  <si>
    <t>リラクゼーション</t>
  </si>
  <si>
    <t>ファイナンシャルプランナー</t>
  </si>
  <si>
    <t>寺院</t>
  </si>
  <si>
    <t>神社</t>
  </si>
  <si>
    <t>教会</t>
  </si>
  <si>
    <t>都道府県</t>
    <phoneticPr fontId="6"/>
  </si>
  <si>
    <t>コード</t>
    <phoneticPr fontId="6"/>
  </si>
  <si>
    <t>北海道</t>
    <phoneticPr fontId="2"/>
  </si>
  <si>
    <t>01</t>
    <phoneticPr fontId="2"/>
  </si>
  <si>
    <t>青森県</t>
    <phoneticPr fontId="2"/>
  </si>
  <si>
    <t>02</t>
    <phoneticPr fontId="2"/>
  </si>
  <si>
    <t>岩手県</t>
    <phoneticPr fontId="2"/>
  </si>
  <si>
    <t>03</t>
    <phoneticPr fontId="2"/>
  </si>
  <si>
    <t>宮城県</t>
    <phoneticPr fontId="2"/>
  </si>
  <si>
    <t>04</t>
    <phoneticPr fontId="2"/>
  </si>
  <si>
    <t>秋田県</t>
    <phoneticPr fontId="2"/>
  </si>
  <si>
    <t>05</t>
    <phoneticPr fontId="2"/>
  </si>
  <si>
    <t>山形県</t>
    <phoneticPr fontId="2"/>
  </si>
  <si>
    <t>06</t>
    <phoneticPr fontId="2"/>
  </si>
  <si>
    <t>福島県</t>
    <phoneticPr fontId="2"/>
  </si>
  <si>
    <t>07</t>
    <phoneticPr fontId="2"/>
  </si>
  <si>
    <t>茨城県</t>
    <phoneticPr fontId="2"/>
  </si>
  <si>
    <t>08</t>
    <phoneticPr fontId="2"/>
  </si>
  <si>
    <t>栃木県</t>
    <phoneticPr fontId="2"/>
  </si>
  <si>
    <t>09</t>
    <phoneticPr fontId="2"/>
  </si>
  <si>
    <t>群馬県</t>
    <phoneticPr fontId="2"/>
  </si>
  <si>
    <t>埼玉県</t>
    <phoneticPr fontId="2"/>
  </si>
  <si>
    <t>千葉県</t>
    <phoneticPr fontId="2"/>
  </si>
  <si>
    <t>東京都</t>
    <phoneticPr fontId="2"/>
  </si>
  <si>
    <t>神奈川県</t>
    <phoneticPr fontId="2"/>
  </si>
  <si>
    <t>新潟県</t>
    <phoneticPr fontId="2"/>
  </si>
  <si>
    <t>富山県</t>
    <phoneticPr fontId="2"/>
  </si>
  <si>
    <t>石川県</t>
    <phoneticPr fontId="2"/>
  </si>
  <si>
    <t>福井県</t>
    <phoneticPr fontId="2"/>
  </si>
  <si>
    <t>山梨県</t>
    <phoneticPr fontId="2"/>
  </si>
  <si>
    <t>長野県</t>
    <phoneticPr fontId="2"/>
  </si>
  <si>
    <t>岐阜県</t>
    <phoneticPr fontId="2"/>
  </si>
  <si>
    <t>静岡県</t>
    <phoneticPr fontId="2"/>
  </si>
  <si>
    <t>愛知県</t>
    <phoneticPr fontId="2"/>
  </si>
  <si>
    <t>三重県</t>
    <phoneticPr fontId="2"/>
  </si>
  <si>
    <t>滋賀県</t>
    <phoneticPr fontId="2"/>
  </si>
  <si>
    <t>京都府</t>
    <phoneticPr fontId="2"/>
  </si>
  <si>
    <t>大阪府</t>
    <phoneticPr fontId="2"/>
  </si>
  <si>
    <t>兵庫県</t>
    <phoneticPr fontId="2"/>
  </si>
  <si>
    <t>奈良県</t>
    <phoneticPr fontId="2"/>
  </si>
  <si>
    <t>和歌山県</t>
    <phoneticPr fontId="2"/>
  </si>
  <si>
    <t>鳥取県</t>
    <phoneticPr fontId="2"/>
  </si>
  <si>
    <t>島根県</t>
    <phoneticPr fontId="2"/>
  </si>
  <si>
    <t>岡山県</t>
    <phoneticPr fontId="2"/>
  </si>
  <si>
    <t>広島県</t>
    <phoneticPr fontId="2"/>
  </si>
  <si>
    <t>山口県</t>
    <phoneticPr fontId="2"/>
  </si>
  <si>
    <t>徳島県</t>
    <phoneticPr fontId="2"/>
  </si>
  <si>
    <t>香川県</t>
    <phoneticPr fontId="2"/>
  </si>
  <si>
    <t>愛媛県</t>
    <phoneticPr fontId="2"/>
  </si>
  <si>
    <t>高知県</t>
    <phoneticPr fontId="2"/>
  </si>
  <si>
    <t>福岡県</t>
    <phoneticPr fontId="2"/>
  </si>
  <si>
    <t>佐賀県</t>
    <phoneticPr fontId="2"/>
  </si>
  <si>
    <t>長崎県</t>
    <phoneticPr fontId="2"/>
  </si>
  <si>
    <t>熊本県</t>
    <phoneticPr fontId="2"/>
  </si>
  <si>
    <t>大分県</t>
    <phoneticPr fontId="2"/>
  </si>
  <si>
    <t>宮崎県</t>
    <phoneticPr fontId="2"/>
  </si>
  <si>
    <t>鹿児島県</t>
    <phoneticPr fontId="2"/>
  </si>
  <si>
    <t>沖縄県</t>
    <phoneticPr fontId="2"/>
  </si>
  <si>
    <t>管理者名</t>
  </si>
  <si>
    <t>管理者名フリガナ</t>
  </si>
  <si>
    <t>メールアドレス</t>
  </si>
  <si>
    <t>施設名カタカナ</t>
  </si>
  <si>
    <t>郵便番号</t>
  </si>
  <si>
    <t>市区町村</t>
  </si>
  <si>
    <t>町・地名</t>
  </si>
  <si>
    <t>丁目・番地・号</t>
  </si>
  <si>
    <t>ビル名</t>
  </si>
  <si>
    <t>都道府県</t>
  </si>
  <si>
    <t>必須</t>
  </si>
  <si>
    <t>任意</t>
  </si>
  <si>
    <t>施設情報</t>
  </si>
  <si>
    <t>小業種</t>
  </si>
  <si>
    <t>料亭</t>
  </si>
  <si>
    <t>猫カフェ</t>
  </si>
  <si>
    <t>カラオケ喫茶</t>
  </si>
  <si>
    <t>家電量販店</t>
  </si>
  <si>
    <t>酒店</t>
  </si>
  <si>
    <t>鮮魚店</t>
  </si>
  <si>
    <t>野球場</t>
  </si>
  <si>
    <t>サッカー場</t>
  </si>
  <si>
    <t>公共の宿</t>
  </si>
  <si>
    <t>貸別荘</t>
  </si>
  <si>
    <t>航空会社</t>
  </si>
  <si>
    <t>旅行代理店</t>
  </si>
  <si>
    <t>消化器科</t>
  </si>
  <si>
    <t>精神科</t>
  </si>
  <si>
    <t>呼吸器外科</t>
  </si>
  <si>
    <t>産科</t>
  </si>
  <si>
    <t>婦人科</t>
  </si>
  <si>
    <t>総合病院</t>
  </si>
  <si>
    <t>特別支援学校</t>
  </si>
  <si>
    <t>短期大学</t>
  </si>
  <si>
    <t>洗車場</t>
  </si>
  <si>
    <t>結婚相談所</t>
  </si>
  <si>
    <t>穴子料理店</t>
  </si>
  <si>
    <t>あんこう料理店</t>
  </si>
  <si>
    <t>うどん店</t>
  </si>
  <si>
    <t>蕎麦店</t>
  </si>
  <si>
    <t>うなぎ料理店</t>
  </si>
  <si>
    <t>おでん店</t>
  </si>
  <si>
    <t>おにぎり店</t>
  </si>
  <si>
    <t>おばんざい料理店</t>
  </si>
  <si>
    <t>お好み焼き店</t>
  </si>
  <si>
    <t>もんじゃ焼き店</t>
  </si>
  <si>
    <t>かき氷店</t>
  </si>
  <si>
    <t>かつ丼店</t>
  </si>
  <si>
    <t>かに料理店</t>
  </si>
  <si>
    <t>からあげ店</t>
  </si>
  <si>
    <t>郷土料理店</t>
  </si>
  <si>
    <t>くじら料理店</t>
  </si>
  <si>
    <t>しゃぶしゃぶ店</t>
  </si>
  <si>
    <t>ラーメン店</t>
  </si>
  <si>
    <t>丼もの店</t>
  </si>
  <si>
    <t>すき焼き店</t>
  </si>
  <si>
    <t>寿司店</t>
  </si>
  <si>
    <t>すっぽん料理店</t>
  </si>
  <si>
    <t>米菓店</t>
  </si>
  <si>
    <t>レストラン</t>
  </si>
  <si>
    <t>アジア料理店</t>
  </si>
  <si>
    <t>各国料理店</t>
  </si>
  <si>
    <t>和食店</t>
  </si>
  <si>
    <t>揚げ物店</t>
  </si>
  <si>
    <t>洋食店</t>
  </si>
  <si>
    <t>たい焼き店</t>
  </si>
  <si>
    <t>たこ焼き店</t>
  </si>
  <si>
    <t>焼きそば店</t>
  </si>
  <si>
    <t>ちゃんこ料理店</t>
  </si>
  <si>
    <t>ちゃんぽん店</t>
  </si>
  <si>
    <t>天ぷら店</t>
  </si>
  <si>
    <t>とんかつ店</t>
  </si>
  <si>
    <t>どじょう料理店</t>
  </si>
  <si>
    <t>京料理店</t>
  </si>
  <si>
    <t>ふぐ料理店</t>
  </si>
  <si>
    <t>ほうとう店</t>
  </si>
  <si>
    <t>もつ料理店</t>
  </si>
  <si>
    <t>もつ鍋料理店</t>
  </si>
  <si>
    <t>肉料理店</t>
  </si>
  <si>
    <t>炉端焼き店</t>
  </si>
  <si>
    <t>アイスクリーム店</t>
  </si>
  <si>
    <t>アフリカ料理店</t>
  </si>
  <si>
    <t>アメリカ料理店</t>
  </si>
  <si>
    <t>中東料理店</t>
  </si>
  <si>
    <t>イタリア料理店</t>
  </si>
  <si>
    <t>フランス料理店</t>
  </si>
  <si>
    <t>ネットカフェ</t>
  </si>
  <si>
    <t>インド料理店</t>
  </si>
  <si>
    <t>インドネシア料理店</t>
  </si>
  <si>
    <t>エジプト料理店</t>
  </si>
  <si>
    <t>エスニック料理店</t>
  </si>
  <si>
    <t>牡蠣料理店</t>
  </si>
  <si>
    <t>オーガニックレストラン</t>
  </si>
  <si>
    <t>オーストラリア料理店</t>
  </si>
  <si>
    <t>食べ放題店</t>
  </si>
  <si>
    <t>カフェ・喫茶</t>
  </si>
  <si>
    <t>カラオケ</t>
  </si>
  <si>
    <t>カリフォルニア料理店</t>
  </si>
  <si>
    <t>カリブ海料理店</t>
  </si>
  <si>
    <t>カレー店</t>
  </si>
  <si>
    <t>ナイトクラブ</t>
  </si>
  <si>
    <t>クッキー店</t>
  </si>
  <si>
    <t>クレープ店</t>
  </si>
  <si>
    <t>ケイジャン料理店</t>
  </si>
  <si>
    <t>ケーキ店</t>
  </si>
  <si>
    <t>コーヒー店</t>
  </si>
  <si>
    <t>スポーツバー</t>
  </si>
  <si>
    <t>韓国料理店</t>
  </si>
  <si>
    <t>サラダ専門店</t>
  </si>
  <si>
    <t>サンドイッチ店</t>
  </si>
  <si>
    <t>ブラジル料理店</t>
  </si>
  <si>
    <t>スイーツ店</t>
  </si>
  <si>
    <t>シンガポール料理店</t>
  </si>
  <si>
    <t>シーフード・海鮮料理店</t>
  </si>
  <si>
    <t>ジュースバー</t>
  </si>
  <si>
    <t>ジンギスカン店</t>
  </si>
  <si>
    <t>ステーキ店</t>
  </si>
  <si>
    <t>ハンバーグ店</t>
  </si>
  <si>
    <t>パスタ料理店</t>
  </si>
  <si>
    <t>スペイン料理店</t>
  </si>
  <si>
    <t>バル</t>
  </si>
  <si>
    <t>スリランカ料理店</t>
  </si>
  <si>
    <t>スープ店</t>
  </si>
  <si>
    <t>スープカレー店</t>
  </si>
  <si>
    <t>ソフトクリーム店</t>
  </si>
  <si>
    <t>タイ料理店</t>
  </si>
  <si>
    <t>モロッコ料理店</t>
  </si>
  <si>
    <t>タピオカ専門店</t>
  </si>
  <si>
    <t>チョコレート店</t>
  </si>
  <si>
    <t>フォンデュ店</t>
  </si>
  <si>
    <t>トルコ料理店</t>
  </si>
  <si>
    <t>ドイツ料理店</t>
  </si>
  <si>
    <t>ドーナツ店</t>
  </si>
  <si>
    <t>ナイトスポット</t>
  </si>
  <si>
    <t>ネパール料理店</t>
  </si>
  <si>
    <t>ハワイ料理店</t>
  </si>
  <si>
    <t>ハンバーガー店</t>
  </si>
  <si>
    <t>宴会場</t>
  </si>
  <si>
    <t>バーベキュー店</t>
  </si>
  <si>
    <t>パキスタン料理店</t>
  </si>
  <si>
    <t>パンケーキ店</t>
  </si>
  <si>
    <t>ビストロ</t>
  </si>
  <si>
    <t>ビュッフェレストラン</t>
  </si>
  <si>
    <t>ピザ店</t>
  </si>
  <si>
    <t>ファストフード店</t>
  </si>
  <si>
    <t>ファミリーレストラン</t>
  </si>
  <si>
    <t>フルーツパーラー</t>
  </si>
  <si>
    <t>南米料理店</t>
  </si>
  <si>
    <t>ベトナム料理店</t>
  </si>
  <si>
    <t>ベルギー料理店</t>
  </si>
  <si>
    <t>ベーグル専門店</t>
  </si>
  <si>
    <t>ホストクラブ</t>
  </si>
  <si>
    <t>ホルモン焼肉店</t>
  </si>
  <si>
    <t>ポルトガル料理店</t>
  </si>
  <si>
    <t>東南アジア料理店</t>
  </si>
  <si>
    <t>メキシコ料理店</t>
  </si>
  <si>
    <t>モンゴル料理店</t>
  </si>
  <si>
    <t>ロシア料理店</t>
  </si>
  <si>
    <t>上海料理店</t>
  </si>
  <si>
    <t>中華料理店</t>
  </si>
  <si>
    <t>中国茶店</t>
  </si>
  <si>
    <t>串揚げ店</t>
  </si>
  <si>
    <t>串焼き店</t>
  </si>
  <si>
    <t>会席・懐石料理店</t>
  </si>
  <si>
    <t>冷麺料理店</t>
  </si>
  <si>
    <t>麺料理店</t>
  </si>
  <si>
    <t>割烹・小料理屋</t>
  </si>
  <si>
    <t>創作料理店</t>
  </si>
  <si>
    <t>台湾料理店</t>
  </si>
  <si>
    <t>和菓子店</t>
  </si>
  <si>
    <t>四川料理店</t>
  </si>
  <si>
    <t>回転寿司店</t>
  </si>
  <si>
    <t>地中海料理店</t>
  </si>
  <si>
    <t>無国籍料理店</t>
  </si>
  <si>
    <t>天丼店</t>
  </si>
  <si>
    <t>学食</t>
  </si>
  <si>
    <t>宅配ピザ</t>
  </si>
  <si>
    <t>定食屋</t>
  </si>
  <si>
    <t>家庭料理店</t>
  </si>
  <si>
    <t>飲茶・点心店</t>
  </si>
  <si>
    <t>居酒屋</t>
  </si>
  <si>
    <t>広東料理店</t>
  </si>
  <si>
    <t>惣菜店</t>
  </si>
  <si>
    <t>担々麺店</t>
  </si>
  <si>
    <t>仕出し料理店</t>
  </si>
  <si>
    <t>日本茶店</t>
  </si>
  <si>
    <t>日本酒バー</t>
  </si>
  <si>
    <t>朝食レストラン</t>
  </si>
  <si>
    <t>ヨーロッパ料理店</t>
  </si>
  <si>
    <t>鍋料理店</t>
  </si>
  <si>
    <t>沖縄料理店</t>
  </si>
  <si>
    <t>洋菓子店</t>
  </si>
  <si>
    <t>海鮮丼店</t>
  </si>
  <si>
    <t>湯葉料理店</t>
  </si>
  <si>
    <t>豆腐料理店</t>
  </si>
  <si>
    <t>焼き鳥店</t>
  </si>
  <si>
    <t>鶏料理店</t>
  </si>
  <si>
    <t>焼肉店</t>
  </si>
  <si>
    <t>鉄板焼き店</t>
  </si>
  <si>
    <t>韓国焼肉店</t>
  </si>
  <si>
    <t>牛タン店</t>
  </si>
  <si>
    <t>牛丼店</t>
  </si>
  <si>
    <t>社員食堂</t>
  </si>
  <si>
    <t>立食形式の飲食店</t>
  </si>
  <si>
    <t>紅茶店</t>
  </si>
  <si>
    <t>肉まん専門店</t>
  </si>
  <si>
    <t>薬膳料理店</t>
  </si>
  <si>
    <t>食パン専門店</t>
  </si>
  <si>
    <t>飲食店</t>
  </si>
  <si>
    <t>餃子店</t>
  </si>
  <si>
    <t>馬肉料理店</t>
  </si>
  <si>
    <t>鴨料理店</t>
  </si>
  <si>
    <t>ペットカフェ</t>
  </si>
  <si>
    <t>屋台</t>
  </si>
  <si>
    <t>立ち食いそば店</t>
  </si>
  <si>
    <t>今川焼・大判焼店</t>
  </si>
  <si>
    <t>ガールズバー</t>
  </si>
  <si>
    <t>炭火焼き店</t>
  </si>
  <si>
    <t>肉バル</t>
  </si>
  <si>
    <t>立ち飲み店</t>
  </si>
  <si>
    <t>精進料理店</t>
  </si>
  <si>
    <t>とろろ専門店</t>
  </si>
  <si>
    <t>釜飯店</t>
  </si>
  <si>
    <t>沖縄そば店</t>
  </si>
  <si>
    <t>水炊き専門店</t>
  </si>
  <si>
    <t>親子丼店</t>
  </si>
  <si>
    <t>豚丼店</t>
  </si>
  <si>
    <t>明石焼き店</t>
  </si>
  <si>
    <t>中国鍋・火鍋店</t>
  </si>
  <si>
    <t>立ち食い寿司店</t>
  </si>
  <si>
    <t>オイスターバー</t>
  </si>
  <si>
    <t>カレーうどん店</t>
  </si>
  <si>
    <t>油そば店</t>
  </si>
  <si>
    <t>台湾まぜそば店</t>
  </si>
  <si>
    <t>汁なし担々麺店</t>
  </si>
  <si>
    <t>刀削麺店</t>
  </si>
  <si>
    <t>やきとん店</t>
  </si>
  <si>
    <t>手羽先店</t>
  </si>
  <si>
    <t>甘味処</t>
  </si>
  <si>
    <t>マカロン専門店</t>
  </si>
  <si>
    <t>バームクーヘン専門店</t>
  </si>
  <si>
    <t>パフェ専門店</t>
  </si>
  <si>
    <t>欧風カレー店</t>
  </si>
  <si>
    <t>インドカレー店</t>
  </si>
  <si>
    <t>サムギョプサル専門店</t>
  </si>
  <si>
    <t>北京料理店</t>
  </si>
  <si>
    <t>オムライス店</t>
  </si>
  <si>
    <t>野菜料理店</t>
  </si>
  <si>
    <t>つけ麺店</t>
  </si>
  <si>
    <t>ジャズクラブ</t>
  </si>
  <si>
    <t>バーラウンジ</t>
  </si>
  <si>
    <t>ナイトラウンジ</t>
  </si>
  <si>
    <t>スペインバル</t>
  </si>
  <si>
    <t>イタリアンバル</t>
  </si>
  <si>
    <t>クラブ・ディスコ</t>
  </si>
  <si>
    <t>キャバレークラブ</t>
  </si>
  <si>
    <t>二郎系ラーメン店</t>
  </si>
  <si>
    <t>家系ラーメン店</t>
  </si>
  <si>
    <t>牡蠣小屋</t>
  </si>
  <si>
    <t>持ち帰り寿司店</t>
  </si>
  <si>
    <t>ワッフル専門店</t>
  </si>
  <si>
    <t>ベーカリーレストラン</t>
  </si>
  <si>
    <t>アップルパイ専門店</t>
  </si>
  <si>
    <t>チーズケーキ専門店</t>
  </si>
  <si>
    <t>和食レストラン</t>
  </si>
  <si>
    <t>オーディオ製品店</t>
  </si>
  <si>
    <t>おもちゃ店</t>
  </si>
  <si>
    <t>おもちゃ店関連</t>
  </si>
  <si>
    <t>茶葉販売店</t>
  </si>
  <si>
    <t>かさ専門店</t>
  </si>
  <si>
    <t>かばん店</t>
  </si>
  <si>
    <t>食料品店</t>
  </si>
  <si>
    <t>たばこ店</t>
  </si>
  <si>
    <t>ちりめん店</t>
  </si>
  <si>
    <t>てぬぐい店</t>
  </si>
  <si>
    <t>はんこ店</t>
  </si>
  <si>
    <t>土産物店</t>
  </si>
  <si>
    <t>アイデア商品店</t>
  </si>
  <si>
    <t>アウトドア用品店</t>
  </si>
  <si>
    <t>アウトレットストア</t>
  </si>
  <si>
    <t>アクセサリー店</t>
  </si>
  <si>
    <t>アジア雑貨店</t>
  </si>
  <si>
    <t>アニメ・ゲームグッズ店</t>
  </si>
  <si>
    <t>アメリカ雑貨店</t>
  </si>
  <si>
    <t>インターネット通販業</t>
  </si>
  <si>
    <t>インテリア用品店</t>
  </si>
  <si>
    <t>日用雑貨店</t>
  </si>
  <si>
    <t>インテリア・日用雑貨店関連</t>
  </si>
  <si>
    <t>バイク修理店</t>
  </si>
  <si>
    <t>中古バイク販売店</t>
  </si>
  <si>
    <t>バイク販売店</t>
  </si>
  <si>
    <t>自転車店</t>
  </si>
  <si>
    <t>中古車販売店</t>
  </si>
  <si>
    <t>カタログ・通販業</t>
  </si>
  <si>
    <t>カメラ店</t>
  </si>
  <si>
    <t>自動車用品店</t>
  </si>
  <si>
    <t>自動車用品店関連</t>
  </si>
  <si>
    <t>ガラス工芸品店</t>
  </si>
  <si>
    <t>園芸用品店</t>
  </si>
  <si>
    <t>キッズ・ベビー用品店</t>
  </si>
  <si>
    <t>キャンピングカー販売店</t>
  </si>
  <si>
    <t>コンタクトレンズ店</t>
  </si>
  <si>
    <t>コンビニ関連</t>
  </si>
  <si>
    <t>コーヒー豆店</t>
  </si>
  <si>
    <t>ゴルフ用品店</t>
  </si>
  <si>
    <t>靴店</t>
  </si>
  <si>
    <t>ショッピングセンター・モール</t>
  </si>
  <si>
    <t>ステンレス製品店</t>
  </si>
  <si>
    <t>スポーツ用品店</t>
  </si>
  <si>
    <t>趣味用品店</t>
  </si>
  <si>
    <t>スポーツ用品・趣味用品店関連</t>
  </si>
  <si>
    <t>チケットショップ</t>
  </si>
  <si>
    <t>チーズ専門店</t>
  </si>
  <si>
    <t>テープ・リボン店</t>
  </si>
  <si>
    <t>テーラー</t>
  </si>
  <si>
    <t>ディスカウントストア</t>
  </si>
  <si>
    <t>ディーラー</t>
  </si>
  <si>
    <t>デパート</t>
  </si>
  <si>
    <t>デパート・スーパー・ディスカウントストア関連</t>
  </si>
  <si>
    <t>革製品店</t>
  </si>
  <si>
    <t>パソコンショップ</t>
  </si>
  <si>
    <t>パーティー用品店</t>
  </si>
  <si>
    <t>ビリヤード用品店</t>
  </si>
  <si>
    <t>花屋</t>
  </si>
  <si>
    <t>ハイブランド</t>
  </si>
  <si>
    <t>ベルト販売店</t>
  </si>
  <si>
    <t>ペットショップ</t>
  </si>
  <si>
    <t>ペットショップ・ペット用品店関連</t>
  </si>
  <si>
    <t>ペット美容室</t>
  </si>
  <si>
    <t>ポスター店</t>
  </si>
  <si>
    <t>ミシン販売店</t>
  </si>
  <si>
    <t>メガネ店</t>
  </si>
  <si>
    <t>紳士服店</t>
  </si>
  <si>
    <t>モータースポーツ専門店</t>
  </si>
  <si>
    <t>婦人服店</t>
  </si>
  <si>
    <t>下着販売店</t>
  </si>
  <si>
    <t>中古おもちゃ店</t>
  </si>
  <si>
    <t>中古ゴルフ用品店</t>
  </si>
  <si>
    <t>中古ブランドショップ</t>
  </si>
  <si>
    <t>中古楽器店</t>
  </si>
  <si>
    <t>中古自転車店</t>
  </si>
  <si>
    <t>自動車販売店</t>
  </si>
  <si>
    <t>中古車販売店関連</t>
  </si>
  <si>
    <t>中華食材店</t>
  </si>
  <si>
    <t>乾物店</t>
  </si>
  <si>
    <t>人形店</t>
  </si>
  <si>
    <t>介護用品店</t>
  </si>
  <si>
    <t>仏壇・仏具店</t>
  </si>
  <si>
    <t>仏壇・仏具店関連</t>
  </si>
  <si>
    <t>健康食品店</t>
  </si>
  <si>
    <t>自然食品店</t>
  </si>
  <si>
    <t>健康機器販売店</t>
  </si>
  <si>
    <t>刃物店</t>
  </si>
  <si>
    <t>切手・コインショップ</t>
  </si>
  <si>
    <t>包装資材店</t>
  </si>
  <si>
    <t>化粧品店</t>
  </si>
  <si>
    <t>卵・鳥肉店</t>
  </si>
  <si>
    <t>古本屋</t>
  </si>
  <si>
    <t>アンティークショップ</t>
  </si>
  <si>
    <t>調味料専門店</t>
  </si>
  <si>
    <t>喫茶材料店</t>
  </si>
  <si>
    <t>囲碁・将棋用品店</t>
  </si>
  <si>
    <t>塗料販売店</t>
  </si>
  <si>
    <t>太鼓店</t>
  </si>
  <si>
    <t>官報販売所</t>
  </si>
  <si>
    <t>宝石店</t>
  </si>
  <si>
    <t>家具店</t>
  </si>
  <si>
    <t>雑貨店</t>
  </si>
  <si>
    <t>工芸品店</t>
  </si>
  <si>
    <t>帽子店</t>
  </si>
  <si>
    <t>手芸用品店</t>
  </si>
  <si>
    <t>携帯電話ショップ</t>
  </si>
  <si>
    <t>教科書販売店</t>
  </si>
  <si>
    <t>文具・事務用品店</t>
  </si>
  <si>
    <t>昆虫ショップ</t>
  </si>
  <si>
    <t>明太子店</t>
  </si>
  <si>
    <t>時計店</t>
  </si>
  <si>
    <t>時計・カメラ店関連</t>
  </si>
  <si>
    <t>骨とう品店</t>
  </si>
  <si>
    <t>書籍・文具店関連</t>
  </si>
  <si>
    <t>生地店</t>
  </si>
  <si>
    <t>植木店</t>
  </si>
  <si>
    <t>業務用食材店</t>
  </si>
  <si>
    <t>楽器店</t>
  </si>
  <si>
    <t>毛糸販売店</t>
  </si>
  <si>
    <t>民芸品・工芸品店関連</t>
  </si>
  <si>
    <t>洋品店</t>
  </si>
  <si>
    <t>洋裁店</t>
  </si>
  <si>
    <t>演劇用具・衣装関連</t>
  </si>
  <si>
    <t>燃料店</t>
  </si>
  <si>
    <t>牛乳店</t>
  </si>
  <si>
    <t>珍味・おつまみ店</t>
  </si>
  <si>
    <t>日用雑貨関連</t>
  </si>
  <si>
    <t>畳販売店</t>
  </si>
  <si>
    <t>メガネ・コンタクトレンズ店関連</t>
  </si>
  <si>
    <t>着物・和装小物店</t>
  </si>
  <si>
    <t>石油ストーブ店</t>
  </si>
  <si>
    <t>竹工芸品店</t>
  </si>
  <si>
    <t>米販売店</t>
  </si>
  <si>
    <t>精肉店</t>
  </si>
  <si>
    <t>配置薬業</t>
  </si>
  <si>
    <t>美術品販売店</t>
  </si>
  <si>
    <t>自動車・バイク・自転車販売関連</t>
  </si>
  <si>
    <t>中古自動車部品専門店</t>
  </si>
  <si>
    <t>自動車販売店(大型車)</t>
  </si>
  <si>
    <t>花輪店</t>
  </si>
  <si>
    <t>苗木店</t>
  </si>
  <si>
    <t>菓子店</t>
  </si>
  <si>
    <t>駄菓子屋</t>
  </si>
  <si>
    <t>調剤薬局</t>
  </si>
  <si>
    <t>薬店</t>
  </si>
  <si>
    <t>薬局・薬店関連</t>
  </si>
  <si>
    <t>観葉植物店</t>
  </si>
  <si>
    <t>豆腐店</t>
  </si>
  <si>
    <t>豆類販売店</t>
  </si>
  <si>
    <t>ギフトショップ</t>
  </si>
  <si>
    <t>趣味雑貨関連</t>
  </si>
  <si>
    <t>訪問販売業</t>
  </si>
  <si>
    <t>金器・銀器販売店</t>
  </si>
  <si>
    <t>金物店</t>
  </si>
  <si>
    <t>陶器専門店</t>
  </si>
  <si>
    <t>電器店</t>
  </si>
  <si>
    <t>青果店</t>
  </si>
  <si>
    <t>額装・額縁店</t>
  </si>
  <si>
    <t>食器店</t>
  </si>
  <si>
    <t>飲料販売店</t>
  </si>
  <si>
    <t>駅弁売店</t>
  </si>
  <si>
    <t>魚市場</t>
  </si>
  <si>
    <t>海産物店</t>
  </si>
  <si>
    <t>制服専門店</t>
  </si>
  <si>
    <t>アウトレットモール</t>
  </si>
  <si>
    <t>釣具店</t>
  </si>
  <si>
    <t>タイヤショップ</t>
  </si>
  <si>
    <t>古着屋</t>
  </si>
  <si>
    <t>農産物直売所</t>
  </si>
  <si>
    <t>アンテナショップ</t>
  </si>
  <si>
    <t>作業服店</t>
  </si>
  <si>
    <t>靴下専門店</t>
  </si>
  <si>
    <t>300円ショップ</t>
  </si>
  <si>
    <t>ワイシャツ専門店</t>
  </si>
  <si>
    <t>大きいサイズ専門店</t>
  </si>
  <si>
    <t>ティーンズショップ</t>
  </si>
  <si>
    <t>熱帯魚店</t>
  </si>
  <si>
    <t>餃子無人販売所</t>
  </si>
  <si>
    <t>いちご狩り</t>
  </si>
  <si>
    <t>かき狩り</t>
  </si>
  <si>
    <t>さくらんぼ狩り</t>
  </si>
  <si>
    <t>さつまいも掘り</t>
  </si>
  <si>
    <t>しいたけ狩り</t>
  </si>
  <si>
    <t>レジャー施設</t>
  </si>
  <si>
    <t>緑地</t>
  </si>
  <si>
    <t>宿泊施設</t>
  </si>
  <si>
    <t>自然地名</t>
  </si>
  <si>
    <t>釣り堀</t>
  </si>
  <si>
    <t>なし狩り</t>
  </si>
  <si>
    <t>ぶどう狩り</t>
  </si>
  <si>
    <t>みかん狩り</t>
  </si>
  <si>
    <t>りんご狩り</t>
  </si>
  <si>
    <t>アウトドアスポーツクラブ</t>
  </si>
  <si>
    <t>ツアーガイド</t>
  </si>
  <si>
    <t>アミューズメント施設</t>
  </si>
  <si>
    <t>アミューズメント施設関連</t>
  </si>
  <si>
    <t>ウォータースポーツクラブ</t>
  </si>
  <si>
    <t>オートキャンプ場</t>
  </si>
  <si>
    <t>オートテニス練習場</t>
  </si>
  <si>
    <t>オートレース場</t>
  </si>
  <si>
    <t>オートレース業</t>
  </si>
  <si>
    <t>カプセルホテル</t>
  </si>
  <si>
    <t>カート場</t>
  </si>
  <si>
    <t>キウイ狩り</t>
  </si>
  <si>
    <t>コテージ</t>
  </si>
  <si>
    <t>アートギャラリー</t>
  </si>
  <si>
    <t>ケーブルカー・ロープウェイ</t>
  </si>
  <si>
    <t>ケーブルカー業</t>
  </si>
  <si>
    <t>ゲートボールクラブ</t>
  </si>
  <si>
    <t>ゲームセンター関連</t>
  </si>
  <si>
    <t>コンドミニアム</t>
  </si>
  <si>
    <t>コンドミニアム関連</t>
  </si>
  <si>
    <t>ゴルフ関連</t>
  </si>
  <si>
    <t>サイクリングターミナル</t>
  </si>
  <si>
    <t>サファリパーク</t>
  </si>
  <si>
    <t>サーカス</t>
  </si>
  <si>
    <t>サーキット場</t>
  </si>
  <si>
    <t>スカイスポーツ</t>
  </si>
  <si>
    <t>スカイスポーツクラブ</t>
  </si>
  <si>
    <t>スキー場</t>
  </si>
  <si>
    <t>スケート場</t>
  </si>
  <si>
    <t>スタジオ・ホール</t>
  </si>
  <si>
    <t>スノースポーツクラブ</t>
  </si>
  <si>
    <t>スポーツカートクラブ</t>
  </si>
  <si>
    <t>スポーツ施設提供業</t>
  </si>
  <si>
    <t>スポーツ施設運営管理業</t>
  </si>
  <si>
    <t>スポーツ施設関連</t>
  </si>
  <si>
    <t>タクシー会社</t>
  </si>
  <si>
    <t>タワー・テレビ塔</t>
  </si>
  <si>
    <t>ダム</t>
  </si>
  <si>
    <t>ダンスホール</t>
  </si>
  <si>
    <t>ダーツ場</t>
  </si>
  <si>
    <t>ダートコース場</t>
  </si>
  <si>
    <t>テニス関連</t>
  </si>
  <si>
    <t>遊園地・テーマパーク</t>
  </si>
  <si>
    <t>バスターミナル</t>
  </si>
  <si>
    <t>バス会社</t>
  </si>
  <si>
    <t>バス・タクシー関連</t>
  </si>
  <si>
    <t>パチンコ店</t>
  </si>
  <si>
    <t>パチンコ店関連</t>
  </si>
  <si>
    <t>駐輪場</t>
  </si>
  <si>
    <t>ビジット・ジャパン案内所</t>
  </si>
  <si>
    <t>ビジネス旅館</t>
  </si>
  <si>
    <t>ビリヤード場</t>
  </si>
  <si>
    <t>ビーチ・海水浴場関連</t>
  </si>
  <si>
    <t>フィールドアスレチック</t>
  </si>
  <si>
    <t>フェリーターミナル</t>
  </si>
  <si>
    <t>フェリーサービス</t>
  </si>
  <si>
    <t>ブルーベリー狩り</t>
  </si>
  <si>
    <t>プール施設</t>
  </si>
  <si>
    <t>プチホテル</t>
  </si>
  <si>
    <t>ペンション・民宿関連</t>
  </si>
  <si>
    <t>ホテル関連</t>
  </si>
  <si>
    <t>ホール・会館</t>
  </si>
  <si>
    <t>マリーナ</t>
  </si>
  <si>
    <t>マリーナ業</t>
  </si>
  <si>
    <t>ラブホテル関連</t>
  </si>
  <si>
    <t>レジャー・スポーツ情報提供サービス業</t>
  </si>
  <si>
    <t>レンタカー関連</t>
  </si>
  <si>
    <t>レンタルスキー・スノーボード</t>
  </si>
  <si>
    <t>レンタルバイク</t>
  </si>
  <si>
    <t>レーシングカー整備業</t>
  </si>
  <si>
    <t>ロッジ</t>
  </si>
  <si>
    <t>ロープウェイ業</t>
  </si>
  <si>
    <t>交通公園</t>
  </si>
  <si>
    <t>人力車</t>
  </si>
  <si>
    <t>体育館</t>
  </si>
  <si>
    <t>体験施設</t>
  </si>
  <si>
    <t>保養所・公共の宿関連</t>
  </si>
  <si>
    <t>国民宿舎</t>
  </si>
  <si>
    <t>公共施設関連</t>
  </si>
  <si>
    <t>公営競技</t>
  </si>
  <si>
    <t>庭園</t>
  </si>
  <si>
    <t>公園・庭園関連</t>
  </si>
  <si>
    <t>割烹旅館</t>
  </si>
  <si>
    <t>劇団</t>
  </si>
  <si>
    <t>劇場</t>
  </si>
  <si>
    <t>動物公園</t>
  </si>
  <si>
    <t>動物園・植物園関連</t>
  </si>
  <si>
    <t>卓球施設</t>
  </si>
  <si>
    <t>博物館</t>
  </si>
  <si>
    <t>史跡</t>
  </si>
  <si>
    <t>資料館</t>
  </si>
  <si>
    <t>観光名所</t>
  </si>
  <si>
    <t>国の公園</t>
  </si>
  <si>
    <t>休暇村</t>
  </si>
  <si>
    <t>地下鉄道業</t>
  </si>
  <si>
    <t>地点名</t>
  </si>
  <si>
    <t>城・城跡</t>
  </si>
  <si>
    <t>場外馬券・車券売場</t>
  </si>
  <si>
    <t>家族旅行村</t>
  </si>
  <si>
    <t>宿坊</t>
  </si>
  <si>
    <t>宿泊予約</t>
  </si>
  <si>
    <t>宿泊案内所</t>
  </si>
  <si>
    <t>演芸場</t>
  </si>
  <si>
    <t>展望台</t>
  </si>
  <si>
    <t>山</t>
  </si>
  <si>
    <t>島</t>
  </si>
  <si>
    <t>市民プール</t>
  </si>
  <si>
    <t>撮影スポット</t>
  </si>
  <si>
    <t>旅行代理店・宿泊予約関連</t>
  </si>
  <si>
    <t>旅館・温泉関連</t>
  </si>
  <si>
    <t>映画館・劇場関連</t>
  </si>
  <si>
    <t>果樹作・野菜作サービス業</t>
  </si>
  <si>
    <t>果樹園</t>
  </si>
  <si>
    <t>植物公園</t>
  </si>
  <si>
    <t>武道館</t>
  </si>
  <si>
    <t>河川・湖沼・海</t>
  </si>
  <si>
    <t>海の家</t>
  </si>
  <si>
    <t>海水浴場</t>
  </si>
  <si>
    <t>温泉旅館</t>
  </si>
  <si>
    <t>湖水浴場</t>
  </si>
  <si>
    <t>牧場</t>
  </si>
  <si>
    <t>農園・農場</t>
  </si>
  <si>
    <t>科学館</t>
  </si>
  <si>
    <t>空港</t>
  </si>
  <si>
    <t>空港ラウンジ</t>
  </si>
  <si>
    <t>空港・航空業</t>
  </si>
  <si>
    <t>空港・航空業関連</t>
  </si>
  <si>
    <t>競技場</t>
  </si>
  <si>
    <t>競艇場</t>
  </si>
  <si>
    <t>競輪場</t>
  </si>
  <si>
    <t>公営競技関連</t>
  </si>
  <si>
    <t>競馬場</t>
  </si>
  <si>
    <t>かんぽの宿</t>
  </si>
  <si>
    <t>紅葉スポット</t>
  </si>
  <si>
    <t>美術館・博物館・科学館・資料館関連</t>
  </si>
  <si>
    <t>能楽堂</t>
  </si>
  <si>
    <t>自然休養村</t>
  </si>
  <si>
    <t>茶園</t>
  </si>
  <si>
    <t>観光公園</t>
  </si>
  <si>
    <t>観光施設</t>
  </si>
  <si>
    <t>観光案内所</t>
  </si>
  <si>
    <t>観光牧場</t>
  </si>
  <si>
    <t>観光関連</t>
  </si>
  <si>
    <t>娯楽施設関連</t>
  </si>
  <si>
    <t>路面電車</t>
  </si>
  <si>
    <t>軍事施設</t>
  </si>
  <si>
    <t>遊園地・テーマパーク関連</t>
  </si>
  <si>
    <t>運動公園</t>
  </si>
  <si>
    <t>道の駅関連</t>
  </si>
  <si>
    <t>道路名</t>
  </si>
  <si>
    <t>料金所</t>
  </si>
  <si>
    <t>料金所関連</t>
  </si>
  <si>
    <t>釣船業</t>
  </si>
  <si>
    <t>鉄道・駅関連</t>
  </si>
  <si>
    <t>鉄道会社</t>
  </si>
  <si>
    <t>陸上競技場</t>
  </si>
  <si>
    <t>駅</t>
  </si>
  <si>
    <t>駅(ガイドウェイバス)</t>
  </si>
  <si>
    <t>駅(ケーブルカー)</t>
  </si>
  <si>
    <t>駅(リフト)</t>
  </si>
  <si>
    <t>駅(ロープウェイ)</t>
  </si>
  <si>
    <t>駅(他社線)</t>
  </si>
  <si>
    <t>駅(地下鉄)</t>
  </si>
  <si>
    <t>駅(新交通システム)</t>
  </si>
  <si>
    <t>駅(路面鉄道)</t>
  </si>
  <si>
    <t>駐車場業</t>
  </si>
  <si>
    <t>駐輪場業</t>
  </si>
  <si>
    <t>高速バス会社</t>
  </si>
  <si>
    <t>カーシェアステーション</t>
  </si>
  <si>
    <t>バス停</t>
  </si>
  <si>
    <t>コンベンションセンター</t>
  </si>
  <si>
    <t>雀荘</t>
  </si>
  <si>
    <t>果物狩り・収穫体験</t>
  </si>
  <si>
    <t>バッティングセンター</t>
  </si>
  <si>
    <t>滝</t>
  </si>
  <si>
    <t>プラネタリウム</t>
  </si>
  <si>
    <t>ドッグラン</t>
  </si>
  <si>
    <t>ゲストハウス・ユースホステル</t>
  </si>
  <si>
    <t>鍾乳洞・洞窟</t>
  </si>
  <si>
    <t>自衛隊基地</t>
  </si>
  <si>
    <t>港</t>
  </si>
  <si>
    <t>温泉地</t>
  </si>
  <si>
    <t>ワイナリー</t>
  </si>
  <si>
    <t>海釣り公園</t>
  </si>
  <si>
    <t>グランピング</t>
  </si>
  <si>
    <t>あん摩</t>
  </si>
  <si>
    <t>指圧・マッサージ</t>
  </si>
  <si>
    <t>おもちゃ買取店</t>
  </si>
  <si>
    <t>かばん修理店</t>
  </si>
  <si>
    <t>屋根ふき業者</t>
  </si>
  <si>
    <t>医療施設</t>
  </si>
  <si>
    <t>各種学校</t>
  </si>
  <si>
    <t>役所</t>
  </si>
  <si>
    <t>ふとんレンタル・リース業</t>
  </si>
  <si>
    <t>ふとん丸洗いサービス</t>
  </si>
  <si>
    <t>メガネ修理店</t>
  </si>
  <si>
    <t>アイバンク</t>
  </si>
  <si>
    <t>アクセサリー修理店</t>
  </si>
  <si>
    <t>アニマルセラピーサービス</t>
  </si>
  <si>
    <t>マンション・アパート業</t>
  </si>
  <si>
    <t>トランクルーム</t>
  </si>
  <si>
    <t>アパート管理業</t>
  </si>
  <si>
    <t>イタリア語教室</t>
  </si>
  <si>
    <t>イベント情報提供サービス業</t>
  </si>
  <si>
    <t>インターナショナルスクール</t>
  </si>
  <si>
    <t>インテリアクリーニング業</t>
  </si>
  <si>
    <t>インテリアコーディネーター</t>
  </si>
  <si>
    <t>リフォーム業</t>
  </si>
  <si>
    <t>エクステリア工事業</t>
  </si>
  <si>
    <t>オーダーカーテン</t>
  </si>
  <si>
    <t>オーディオ製品買取店</t>
  </si>
  <si>
    <t>バイク買取店</t>
  </si>
  <si>
    <t>整体</t>
  </si>
  <si>
    <t>カメラ買取店</t>
  </si>
  <si>
    <t>カルチャースクール</t>
  </si>
  <si>
    <t>カルチャースクール関連</t>
  </si>
  <si>
    <t>カーディテーリング業</t>
  </si>
  <si>
    <t>カーフィルム施工業</t>
  </si>
  <si>
    <t>カーメーカー関連施設(audi)</t>
  </si>
  <si>
    <t>カーメーカー関連施設(bmw)</t>
  </si>
  <si>
    <t>カーメーカー関連施設(dsオートモビル)</t>
  </si>
  <si>
    <t>カーメーカー関連施設(gm)</t>
  </si>
  <si>
    <t>カーメーカー関連施設(udトラックス)</t>
  </si>
  <si>
    <t>カーメーカー関連施設(いすゞ)</t>
  </si>
  <si>
    <t>カーメーカー関連施設(アバルト)</t>
  </si>
  <si>
    <t>カーメーカー関連施設(クライスラー)</t>
  </si>
  <si>
    <t>カーメーカー関連施設(クラリオン)</t>
  </si>
  <si>
    <t>カーメーカー関連施設(シトロエン)</t>
  </si>
  <si>
    <t>カーメーカー関連施設(スズキ)</t>
  </si>
  <si>
    <t>カーメーカー関連施設(スバル)</t>
  </si>
  <si>
    <t>カーメーカー関連施設(ダイハツ)</t>
  </si>
  <si>
    <t>カーメーカー関連施設(トヨタ)</t>
  </si>
  <si>
    <t>カーメーカー関連施設(フェラーリ)</t>
  </si>
  <si>
    <t>カーメーカー関連施設(フォルクスワーゲン)</t>
  </si>
  <si>
    <t>カーメーカー関連施設(プジョー)</t>
  </si>
  <si>
    <t>カーメーカー関連施設(ベントレー)</t>
  </si>
  <si>
    <t>カーメーカー関連施設(ホンダ)</t>
  </si>
  <si>
    <t>カーメーカー関連施設(ボルボ)</t>
  </si>
  <si>
    <t>カーメーカー関連施設(ポルシェ)</t>
  </si>
  <si>
    <t>カーメーカー関連施設(マクラーレン)</t>
  </si>
  <si>
    <t>カーメーカー関連施設(マツダ)</t>
  </si>
  <si>
    <t>カーメーカー関連施設(ロールスロイス)</t>
  </si>
  <si>
    <t>カーメーカー関連施設(三菱)</t>
  </si>
  <si>
    <t>カーメーカー関連施設(三菱ふそう)</t>
  </si>
  <si>
    <t>交通教育センター</t>
  </si>
  <si>
    <t>カーメーカー関連施設(日産)</t>
  </si>
  <si>
    <t>カーメーカー関連施設(日野)</t>
  </si>
  <si>
    <t>水素ステーション</t>
  </si>
  <si>
    <t>ガス会社</t>
  </si>
  <si>
    <t>ガソリンスタンド関連</t>
  </si>
  <si>
    <t>ガラス修復業</t>
  </si>
  <si>
    <t>キャンピングカー修理店</t>
  </si>
  <si>
    <t>キリスト教教会</t>
  </si>
  <si>
    <t>クリーニング店</t>
  </si>
  <si>
    <t>クリーニング業関連</t>
  </si>
  <si>
    <t>ケアハウス</t>
  </si>
  <si>
    <t>老人福祉施設</t>
  </si>
  <si>
    <t>ケーブルテレビ会社</t>
  </si>
  <si>
    <t>ゴルフ教室</t>
  </si>
  <si>
    <t>シャッター据付・工事業</t>
  </si>
  <si>
    <t>スタイリスト</t>
  </si>
  <si>
    <t>スパ</t>
  </si>
  <si>
    <t>スペアキー製作業</t>
  </si>
  <si>
    <t>防犯用設備・用品店</t>
  </si>
  <si>
    <t>スペイン語教室</t>
  </si>
  <si>
    <t>スポーツトレーナー</t>
  </si>
  <si>
    <t>スポーツマネジメント学校</t>
  </si>
  <si>
    <t>新聞社</t>
  </si>
  <si>
    <t>ソープランド</t>
  </si>
  <si>
    <t>タイ語教室</t>
  </si>
  <si>
    <t>タロット占い</t>
  </si>
  <si>
    <t>ダンス教室</t>
  </si>
  <si>
    <t>テニス教室</t>
  </si>
  <si>
    <t>テレビ放送局</t>
  </si>
  <si>
    <t>デイケアサービス</t>
  </si>
  <si>
    <t>デイケアケアプラン作成業</t>
  </si>
  <si>
    <t>デイサービス</t>
  </si>
  <si>
    <t>ドイツ語教室</t>
  </si>
  <si>
    <t>まつげサロン</t>
  </si>
  <si>
    <t>ハウスクリーニング業</t>
  </si>
  <si>
    <t>ハローワーク</t>
  </si>
  <si>
    <t>パーティープランナー</t>
  </si>
  <si>
    <t>ヒーリングサロン</t>
  </si>
  <si>
    <t>ビューティーアドバイザー</t>
  </si>
  <si>
    <t>フルート教室</t>
  </si>
  <si>
    <t>ピアノ調律業</t>
  </si>
  <si>
    <t>ピアノ買取店</t>
  </si>
  <si>
    <t>フランス語教室</t>
  </si>
  <si>
    <t>ブライダル専門店</t>
  </si>
  <si>
    <t>ブランド品買取店</t>
  </si>
  <si>
    <t>ブリーダー</t>
  </si>
  <si>
    <t>チケット販売業</t>
  </si>
  <si>
    <t>チケット販売業関連</t>
  </si>
  <si>
    <t>プロパンガス会社</t>
  </si>
  <si>
    <t>不動産取引業</t>
  </si>
  <si>
    <t>プロポーションメーキング</t>
  </si>
  <si>
    <t>ペット関連</t>
  </si>
  <si>
    <t>ペット美容教室・犬訓練所</t>
  </si>
  <si>
    <t>ペット霊園</t>
  </si>
  <si>
    <t>ペットシッター</t>
  </si>
  <si>
    <t>ホームセキュリティサービス</t>
  </si>
  <si>
    <t>ポルトガル語教室</t>
  </si>
  <si>
    <t>マッサージ・鍼灸学校</t>
  </si>
  <si>
    <t>鍼灸院</t>
  </si>
  <si>
    <t>各種療法</t>
  </si>
  <si>
    <t>マッサージ・鍼灸・各種療法関連</t>
  </si>
  <si>
    <t>マンション</t>
  </si>
  <si>
    <t>マンション分譲業</t>
  </si>
  <si>
    <t>マンション管理業</t>
  </si>
  <si>
    <t>ラジオ放送局</t>
  </si>
  <si>
    <t>レッカー移動業</t>
  </si>
  <si>
    <t>レンタサイクル</t>
  </si>
  <si>
    <t>レンタルスペース</t>
  </si>
  <si>
    <t>ビデオレンタル店</t>
  </si>
  <si>
    <t>レンタル・リース業関連</t>
  </si>
  <si>
    <t>ログハウス建築業者</t>
  </si>
  <si>
    <t>ロシア語教室</t>
  </si>
  <si>
    <t>ロードサービス関連</t>
  </si>
  <si>
    <t>不動産・賃貸・展示場関連</t>
  </si>
  <si>
    <t>分譲住宅</t>
  </si>
  <si>
    <t>貸家業</t>
  </si>
  <si>
    <t>不動産取引関連</t>
  </si>
  <si>
    <t>不動産管理会社</t>
  </si>
  <si>
    <t>中古住宅売買業</t>
  </si>
  <si>
    <t>自動車修理・整備店</t>
  </si>
  <si>
    <t>中古車買取店</t>
  </si>
  <si>
    <t>車検代行サービス</t>
  </si>
  <si>
    <t>中国語教室</t>
  </si>
  <si>
    <t>郵便局</t>
  </si>
  <si>
    <t>中学校関連</t>
  </si>
  <si>
    <t>中等教育学校</t>
  </si>
  <si>
    <t>乗馬教室</t>
  </si>
  <si>
    <t>交通情報提供サービス</t>
  </si>
  <si>
    <t>人工透析科</t>
  </si>
  <si>
    <t>人材派遣業</t>
  </si>
  <si>
    <t>代行サービス</t>
  </si>
  <si>
    <t>人材派遣・紹介・代行サービス関連</t>
  </si>
  <si>
    <t>人材紹介</t>
  </si>
  <si>
    <t>健康診断センター</t>
  </si>
  <si>
    <t>介護リフォーム業</t>
  </si>
  <si>
    <t>有料老人ホーム</t>
  </si>
  <si>
    <t>介護相談サービス</t>
  </si>
  <si>
    <t>介護関連サービス</t>
  </si>
  <si>
    <t>介護関連サービス関連</t>
  </si>
  <si>
    <t>仏教教会</t>
  </si>
  <si>
    <t>保険会社</t>
  </si>
  <si>
    <t>代行サービス関連</t>
  </si>
  <si>
    <t>会計士・税理士・専門職関連</t>
  </si>
  <si>
    <t>住宅消毒サービス</t>
  </si>
  <si>
    <t>害虫駆除サービス</t>
  </si>
  <si>
    <t>住宅関連</t>
  </si>
  <si>
    <t>便利屋</t>
  </si>
  <si>
    <t>保健所</t>
  </si>
  <si>
    <t>保健施設</t>
  </si>
  <si>
    <t>保健所・保健施設関連</t>
  </si>
  <si>
    <t>保育園・保育所</t>
  </si>
  <si>
    <t>保険事業関連</t>
  </si>
  <si>
    <t>保険代理店</t>
  </si>
  <si>
    <t>信用組合</t>
  </si>
  <si>
    <t>信用金庫･労働金庫･信用組合関連</t>
  </si>
  <si>
    <t>信託銀行</t>
  </si>
  <si>
    <t>修理・整備業</t>
  </si>
  <si>
    <t>修理・整備業関連</t>
  </si>
  <si>
    <t>児童相談サービス</t>
  </si>
  <si>
    <t>児童福祉事業</t>
  </si>
  <si>
    <t>公会堂</t>
  </si>
  <si>
    <t>公共施設</t>
  </si>
  <si>
    <t>公共団体</t>
  </si>
  <si>
    <t>図書館</t>
  </si>
  <si>
    <t>公民館</t>
  </si>
  <si>
    <t>集会場</t>
  </si>
  <si>
    <t>公民館・集会場関連</t>
  </si>
  <si>
    <t>公証役場</t>
  </si>
  <si>
    <t>公認会計士事務所</t>
  </si>
  <si>
    <t>共済事業</t>
  </si>
  <si>
    <t>内装工事業</t>
  </si>
  <si>
    <t>写真館</t>
  </si>
  <si>
    <t>冠婚葬祭・イベント関連</t>
  </si>
  <si>
    <t>分譲住宅リフォーム工事業</t>
  </si>
  <si>
    <t>分譲住宅不動産取引業</t>
  </si>
  <si>
    <t>助産所</t>
  </si>
  <si>
    <t>動物病院</t>
  </si>
  <si>
    <t>動物病院関連</t>
  </si>
  <si>
    <t>区役所</t>
  </si>
  <si>
    <t>市役所</t>
  </si>
  <si>
    <t>町村役場</t>
  </si>
  <si>
    <t>医療・薬・保険衛生関連</t>
  </si>
  <si>
    <t>医療保健情報提供サービス</t>
  </si>
  <si>
    <t>医療専門学校</t>
  </si>
  <si>
    <t>クリニック・医院・診療所</t>
  </si>
  <si>
    <t>祈祷師</t>
  </si>
  <si>
    <t>占い関連</t>
  </si>
  <si>
    <t>原子力発電所</t>
  </si>
  <si>
    <t>司法書士事務所</t>
  </si>
  <si>
    <t>各種学校・教室</t>
  </si>
  <si>
    <t>図書館関連</t>
  </si>
  <si>
    <t>先物取引業</t>
  </si>
  <si>
    <t>国立図書館</t>
  </si>
  <si>
    <t>土地売買業</t>
  </si>
  <si>
    <t>在宅ワーク・内職あっせん業</t>
  </si>
  <si>
    <t>在宅配食サービス</t>
  </si>
  <si>
    <t>地方裁判所</t>
  </si>
  <si>
    <t>学習塾</t>
  </si>
  <si>
    <t>塾・予備校関連</t>
  </si>
  <si>
    <t>墓地</t>
  </si>
  <si>
    <t>墓地管理業</t>
  </si>
  <si>
    <t>外国為替取引業</t>
  </si>
  <si>
    <t>大使館・領事館</t>
  </si>
  <si>
    <t>大学・大学院</t>
  </si>
  <si>
    <t>大学・大学院関連</t>
  </si>
  <si>
    <t>大学・高専図書館</t>
  </si>
  <si>
    <t>大工</t>
  </si>
  <si>
    <t>天文台</t>
  </si>
  <si>
    <t>姓名判断</t>
  </si>
  <si>
    <t>学校・教室関連</t>
  </si>
  <si>
    <t>宗教関連</t>
  </si>
  <si>
    <t>宝くじ売り場</t>
  </si>
  <si>
    <t>室内装飾工事業</t>
  </si>
  <si>
    <t>家事サービス</t>
  </si>
  <si>
    <t>家具修理店</t>
  </si>
  <si>
    <t>家庭教師業</t>
  </si>
  <si>
    <t>家庭裁判所</t>
  </si>
  <si>
    <t>家電修理業</t>
  </si>
  <si>
    <t>専修学校</t>
  </si>
  <si>
    <t>専門学校</t>
  </si>
  <si>
    <t>専修･専門学校関連</t>
  </si>
  <si>
    <t>専門職関連</t>
  </si>
  <si>
    <t>将棋・囲碁教室</t>
  </si>
  <si>
    <t>小学校関連</t>
  </si>
  <si>
    <t>展示場関連</t>
  </si>
  <si>
    <t>左官業</t>
  </si>
  <si>
    <t>市区町村機関</t>
  </si>
  <si>
    <t>市区町村機関関連</t>
  </si>
  <si>
    <t>市民会館</t>
  </si>
  <si>
    <t>年金事務所</t>
  </si>
  <si>
    <t>幼児教材関連</t>
  </si>
  <si>
    <t>幼児英語教室</t>
  </si>
  <si>
    <t>幼稚園・保育園関連</t>
  </si>
  <si>
    <t>弁理士事務所</t>
  </si>
  <si>
    <t>心理・精神療法</t>
  </si>
  <si>
    <t>証券投資顧問業</t>
  </si>
  <si>
    <t>接骨・整骨・整復</t>
  </si>
  <si>
    <t>損害保険業</t>
  </si>
  <si>
    <t>支庁</t>
  </si>
  <si>
    <t>教育・学校情報提供サービス</t>
  </si>
  <si>
    <t>教育文化施設関連</t>
  </si>
  <si>
    <t>文化・芸能関連</t>
  </si>
  <si>
    <t>斎場</t>
  </si>
  <si>
    <t>新聞事業関連</t>
  </si>
  <si>
    <t>温泉</t>
  </si>
  <si>
    <t>日帰り温泉</t>
  </si>
  <si>
    <t>日本語教師養成教室</t>
  </si>
  <si>
    <t>易占い</t>
  </si>
  <si>
    <t>時計修理店</t>
  </si>
  <si>
    <t>暮らし情報提供サービス</t>
  </si>
  <si>
    <t>更生保護事業</t>
  </si>
  <si>
    <t>最高裁判所</t>
  </si>
  <si>
    <t>東洋占い</t>
  </si>
  <si>
    <t>染抜(しみぬき)業</t>
  </si>
  <si>
    <t>植木職</t>
  </si>
  <si>
    <t>歯科医院</t>
  </si>
  <si>
    <t>気象情報提供サービス</t>
  </si>
  <si>
    <t>水力発電所</t>
  </si>
  <si>
    <t>法務局</t>
  </si>
  <si>
    <t>法律事務所</t>
  </si>
  <si>
    <t>注文住宅販売業</t>
  </si>
  <si>
    <t>洋裁・和裁教室</t>
  </si>
  <si>
    <t>洗張</t>
  </si>
  <si>
    <t>洗車場関連</t>
  </si>
  <si>
    <t>浴場・サウナ関連</t>
  </si>
  <si>
    <t>消費生活センター</t>
  </si>
  <si>
    <t>消防署</t>
  </si>
  <si>
    <t>消防本部・消防局</t>
  </si>
  <si>
    <t>漁協</t>
  </si>
  <si>
    <t>火力発電所</t>
  </si>
  <si>
    <t>火災保険代理店</t>
  </si>
  <si>
    <t>火葬業</t>
  </si>
  <si>
    <t>点字図書館</t>
  </si>
  <si>
    <t>理容・美容関連</t>
  </si>
  <si>
    <t>生活協同組合</t>
  </si>
  <si>
    <t>生命保険会社</t>
  </si>
  <si>
    <t>生活協同組合関連</t>
  </si>
  <si>
    <t>病院</t>
  </si>
  <si>
    <t>省庁</t>
  </si>
  <si>
    <t>看護師・家政婦紹介所</t>
  </si>
  <si>
    <t>着付け業</t>
  </si>
  <si>
    <t>短期入所介護施設</t>
  </si>
  <si>
    <t>社会保険労務士事務所</t>
  </si>
  <si>
    <t>脳神経内科</t>
  </si>
  <si>
    <t>神道教会</t>
  </si>
  <si>
    <t>福祉施設関連</t>
  </si>
  <si>
    <t>税務署</t>
  </si>
  <si>
    <t>税理士事務所</t>
  </si>
  <si>
    <t>簡易裁判所</t>
  </si>
  <si>
    <t>納骨堂</t>
  </si>
  <si>
    <t>企業経営コンサルタント</t>
  </si>
  <si>
    <t>結婚式場紹介業</t>
  </si>
  <si>
    <t>翻訳業</t>
  </si>
  <si>
    <t>老人介護支援センター</t>
  </si>
  <si>
    <t>職業紹介業</t>
  </si>
  <si>
    <t>育児関連サービス関連</t>
  </si>
  <si>
    <t>育毛業</t>
  </si>
  <si>
    <t>腎臓バンク</t>
  </si>
  <si>
    <t>臨床検査</t>
  </si>
  <si>
    <t>臨床検査関連</t>
  </si>
  <si>
    <t>自動車保険会社</t>
  </si>
  <si>
    <t>自動車修理・整備関連</t>
  </si>
  <si>
    <t>自動車教習所</t>
  </si>
  <si>
    <t>自動車教習所関連</t>
  </si>
  <si>
    <t>自動車解体業者</t>
  </si>
  <si>
    <t>自転車修理・整備店</t>
  </si>
  <si>
    <t>探偵事務所</t>
  </si>
  <si>
    <t>舞踊教室</t>
  </si>
  <si>
    <t>英語教室</t>
  </si>
  <si>
    <t>語学教室</t>
  </si>
  <si>
    <t>行政書士事務所</t>
  </si>
  <si>
    <t>表具・表装店</t>
  </si>
  <si>
    <t>裁判所</t>
  </si>
  <si>
    <t>補助的金融商品取引業(ゴルフ会員権)</t>
  </si>
  <si>
    <t>補助的金融商品取引業(リゾート会員権)</t>
  </si>
  <si>
    <t>西洋占い</t>
  </si>
  <si>
    <t>観相</t>
  </si>
  <si>
    <t>訪問リハビリテーション</t>
  </si>
  <si>
    <t>訪問介護サービス</t>
  </si>
  <si>
    <t>訪問理美容</t>
  </si>
  <si>
    <t>訪問看護ステーション</t>
  </si>
  <si>
    <t>認可外保育施設</t>
  </si>
  <si>
    <t>語学教室関連</t>
  </si>
  <si>
    <t>調教師・訓練師</t>
  </si>
  <si>
    <t>警察・消防・福祉情報提供サービス</t>
  </si>
  <si>
    <t>警察署</t>
  </si>
  <si>
    <t>交番・駐在所</t>
  </si>
  <si>
    <t>ブライダル衣装レンタル業</t>
  </si>
  <si>
    <t>貸会議室</t>
  </si>
  <si>
    <t>衣装レンタル業</t>
  </si>
  <si>
    <t>賃貸関連</t>
  </si>
  <si>
    <t>質屋</t>
  </si>
  <si>
    <t>通信事業</t>
  </si>
  <si>
    <t>通信事業関連</t>
  </si>
  <si>
    <t>通訳業</t>
  </si>
  <si>
    <t>造園業</t>
  </si>
  <si>
    <t>運転免許センター</t>
  </si>
  <si>
    <t>都市ガス会社</t>
  </si>
  <si>
    <t>都道府県庁</t>
  </si>
  <si>
    <t>都道府県機関</t>
  </si>
  <si>
    <t>都道府県機関関連</t>
  </si>
  <si>
    <t>金融機関</t>
  </si>
  <si>
    <t>証券会社</t>
  </si>
  <si>
    <t>銀行関連</t>
  </si>
  <si>
    <t>鑑定士</t>
  </si>
  <si>
    <t>防水加工業</t>
  </si>
  <si>
    <t>防音工事業</t>
  </si>
  <si>
    <t>電力会社</t>
  </si>
  <si>
    <t>電気療法</t>
  </si>
  <si>
    <t>靴修理店</t>
  </si>
  <si>
    <t>韓国語教室</t>
  </si>
  <si>
    <t>風力発電所</t>
  </si>
  <si>
    <t>浴室リフォーム業</t>
  </si>
  <si>
    <t>風水</t>
  </si>
  <si>
    <t>駐車場・駐輪場関連</t>
  </si>
  <si>
    <t>高専</t>
  </si>
  <si>
    <t>高校</t>
  </si>
  <si>
    <t>高校・高専関連</t>
  </si>
  <si>
    <t>高等裁判所</t>
  </si>
  <si>
    <t>高齢者生活福祉センター</t>
  </si>
  <si>
    <t>宅配便ロッカー</t>
  </si>
  <si>
    <t>証明写真機</t>
  </si>
  <si>
    <t>ATM</t>
  </si>
  <si>
    <t>自動車ガラス店</t>
  </si>
  <si>
    <t>墓石・石材店</t>
  </si>
  <si>
    <t>引越業者</t>
  </si>
  <si>
    <t>新聞販売店</t>
  </si>
  <si>
    <t>空手教室</t>
  </si>
  <si>
    <t>鍵屋</t>
  </si>
  <si>
    <t>特別養護老人ホーム</t>
  </si>
  <si>
    <t>介護老人保健施設</t>
  </si>
  <si>
    <t>介護医療院</t>
  </si>
  <si>
    <t>コワーキングスペース</t>
  </si>
  <si>
    <t>介護付き有料老人ホーム</t>
  </si>
  <si>
    <t>住宅型有料老人ホーム</t>
  </si>
  <si>
    <t>保険相談窓口</t>
  </si>
  <si>
    <t>買取専門店</t>
  </si>
  <si>
    <t>フットケアサロン</t>
  </si>
  <si>
    <t>い草製品製造業</t>
  </si>
  <si>
    <t>うちわ製造業</t>
  </si>
  <si>
    <t>うるし採取業</t>
  </si>
  <si>
    <t>うわ(釉)薬製造業</t>
  </si>
  <si>
    <t>おけ製造業</t>
  </si>
  <si>
    <t>おしぼりレンタル・リース業</t>
  </si>
  <si>
    <t>かさ修理業</t>
  </si>
  <si>
    <t>かさ製造業</t>
  </si>
  <si>
    <t>かざり職</t>
  </si>
  <si>
    <t>かじ業</t>
  </si>
  <si>
    <t>かつおぶし製造業</t>
  </si>
  <si>
    <t>かつら製造業</t>
  </si>
  <si>
    <t>かばん製造業</t>
  </si>
  <si>
    <t>かばん金具製造業</t>
  </si>
  <si>
    <t>かまぼこ</t>
  </si>
  <si>
    <t>かまぼこ製造業</t>
  </si>
  <si>
    <t>かやぶき屋根工事業</t>
  </si>
  <si>
    <t>かわら製造業</t>
  </si>
  <si>
    <t>かん詰製造業</t>
  </si>
  <si>
    <t>がん具製造業</t>
  </si>
  <si>
    <t>きのこ</t>
  </si>
  <si>
    <t>きのこ採取業</t>
  </si>
  <si>
    <t>きのこ栽培業</t>
  </si>
  <si>
    <t>くい打工事業</t>
  </si>
  <si>
    <t>くぎ製造業</t>
  </si>
  <si>
    <t>けいそう土製造・鉱業</t>
  </si>
  <si>
    <t>こうじ製造業</t>
  </si>
  <si>
    <t>こうぞ紙製造業</t>
  </si>
  <si>
    <t>こたつ掛け毛布製造業</t>
  </si>
  <si>
    <t>こんにゃく製造業</t>
  </si>
  <si>
    <t>ごみ収集運搬業</t>
  </si>
  <si>
    <t>ごみ埋立業</t>
  </si>
  <si>
    <t>さく井工事業</t>
  </si>
  <si>
    <t>さく泉工事業</t>
  </si>
  <si>
    <t>さんご養殖・加工業</t>
  </si>
  <si>
    <t>ざる製造業</t>
  </si>
  <si>
    <t>しみ豆腐製造業</t>
  </si>
  <si>
    <t>しゅんせつ工事業</t>
  </si>
  <si>
    <t>し尿収集運搬業</t>
  </si>
  <si>
    <t>すず・亜鉛・鉛関連製造業</t>
  </si>
  <si>
    <t>すだれ製造業</t>
  </si>
  <si>
    <t>すりガラス製造業</t>
  </si>
  <si>
    <t>するめ製造業</t>
  </si>
  <si>
    <t>そう(惣)菜製造業</t>
  </si>
  <si>
    <t>そば粉・そば製造業</t>
  </si>
  <si>
    <t>ぞうきんレンタル・リース業</t>
  </si>
  <si>
    <t>たばこ入れ製造業</t>
  </si>
  <si>
    <t>たばこ製造業</t>
  </si>
  <si>
    <t>たらい製造業</t>
  </si>
  <si>
    <t>たる・おけ製造業</t>
  </si>
  <si>
    <t>たる製造業</t>
  </si>
  <si>
    <t>たんす製造業</t>
  </si>
  <si>
    <t>だるま製造業</t>
  </si>
  <si>
    <t>ちくわ製造業</t>
  </si>
  <si>
    <t>ちょうちん製造業</t>
  </si>
  <si>
    <t>ちりめん織製造業</t>
  </si>
  <si>
    <t>ちんどん屋</t>
  </si>
  <si>
    <t>つばき油製造業</t>
  </si>
  <si>
    <t>つや出し剤製造業</t>
  </si>
  <si>
    <t>でんぷん製造業</t>
  </si>
  <si>
    <t>とび工事業</t>
  </si>
  <si>
    <t>とろろこんぶ製造業</t>
  </si>
  <si>
    <t>と畜場</t>
  </si>
  <si>
    <t>ねじ製造・めっき加工業</t>
  </si>
  <si>
    <t>ねじ製造業</t>
  </si>
  <si>
    <t>のこ刃製造業</t>
  </si>
  <si>
    <t>のぼり製造業</t>
  </si>
  <si>
    <t>はえとり紙製造・販売業</t>
  </si>
  <si>
    <t>はかり製造業</t>
  </si>
  <si>
    <t>はがき印刷業</t>
  </si>
  <si>
    <t>はく製製造・加工業</t>
  </si>
  <si>
    <t>はし製造業</t>
  </si>
  <si>
    <t>はちみつ加工業</t>
  </si>
  <si>
    <t>はつり業</t>
  </si>
  <si>
    <t>はんだ製品製造業</t>
  </si>
  <si>
    <t>はんだ製造業</t>
  </si>
  <si>
    <t>ばれいしょ・かんしょ作農業</t>
  </si>
  <si>
    <t>ひき(挽)材業</t>
  </si>
  <si>
    <t>ひき屋工事業</t>
  </si>
  <si>
    <t>びょうぶ製造業</t>
  </si>
  <si>
    <t>ふすま紙製造業</t>
  </si>
  <si>
    <t>ふすま製造業</t>
  </si>
  <si>
    <t>ふっ素樹脂製造業</t>
  </si>
  <si>
    <t>ふるい製造業</t>
  </si>
  <si>
    <t>ふろしき製造業</t>
  </si>
  <si>
    <t>ふろバーナ製造業</t>
  </si>
  <si>
    <t>ふ・焼ふ製造業</t>
  </si>
  <si>
    <t>ふ卵業</t>
  </si>
  <si>
    <t>ほうろう製品製造業</t>
  </si>
  <si>
    <t>まくら木製造業</t>
  </si>
  <si>
    <t>まくら製造業</t>
  </si>
  <si>
    <t>みこし製造業</t>
  </si>
  <si>
    <t>むしろ製造業</t>
  </si>
  <si>
    <t>めっき薬品製造業</t>
  </si>
  <si>
    <t>もち製造業</t>
  </si>
  <si>
    <t>もやし栽培農業</t>
  </si>
  <si>
    <t>やかん製造業</t>
  </si>
  <si>
    <t>やすり製造業</t>
  </si>
  <si>
    <t>ゆば製造業</t>
  </si>
  <si>
    <t>よせ物製造業</t>
  </si>
  <si>
    <t>るつぼ製造業</t>
  </si>
  <si>
    <t>れんが製造業</t>
  </si>
  <si>
    <t>ろうそく製造業</t>
  </si>
  <si>
    <t>ろう製造業</t>
  </si>
  <si>
    <t>わさび漬け製造業</t>
  </si>
  <si>
    <t>わら工品製造業</t>
  </si>
  <si>
    <t>アウトソーシング業務請負業</t>
  </si>
  <si>
    <t>アクリル板加工製品製造業</t>
  </si>
  <si>
    <t>アスファルトブロック製造業</t>
  </si>
  <si>
    <t>アスベスト製造業</t>
  </si>
  <si>
    <t>アドバルーン広告業</t>
  </si>
  <si>
    <t>アドバルーン製造業</t>
  </si>
  <si>
    <t>アニメーション制作業</t>
  </si>
  <si>
    <t>アパート・マンション木材店</t>
  </si>
  <si>
    <t>アミューズメント機器製造業</t>
  </si>
  <si>
    <t>アルマイト加工業</t>
  </si>
  <si>
    <t>アルミニウム製品製造業</t>
  </si>
  <si>
    <t>アルミ建材関連業</t>
  </si>
  <si>
    <t>イオン交換樹脂製造業</t>
  </si>
  <si>
    <t>イベント企画業</t>
  </si>
  <si>
    <t>イラストレーター</t>
  </si>
  <si>
    <t>インキ製造業</t>
  </si>
  <si>
    <t>インターネット広告業</t>
  </si>
  <si>
    <t>インターネット調査業</t>
  </si>
  <si>
    <t>インターネット関連サービス業</t>
  </si>
  <si>
    <t>ウィークリーマンション賃貸業</t>
  </si>
  <si>
    <t>ウェブ制作業</t>
  </si>
  <si>
    <t>ウェルポイント工事業</t>
  </si>
  <si>
    <t>ウエスレンタル業</t>
  </si>
  <si>
    <t>ウサギ畜産業</t>
  </si>
  <si>
    <t>エアコンクリーニング業</t>
  </si>
  <si>
    <t>エアコン卸売業</t>
  </si>
  <si>
    <t>エアコン工事業</t>
  </si>
  <si>
    <t>エアコン製造業(家庭用)</t>
  </si>
  <si>
    <t>エアコン製造業(業務用)</t>
  </si>
  <si>
    <t>エクステリア材関連業</t>
  </si>
  <si>
    <t>エスカレータ製造業</t>
  </si>
  <si>
    <t>エナメル塗装業</t>
  </si>
  <si>
    <t>エナメル製造業</t>
  </si>
  <si>
    <t>エプロン製造業</t>
  </si>
  <si>
    <t>エレキギター製造業</t>
  </si>
  <si>
    <t>エレベーター・エスカレーター製造業</t>
  </si>
  <si>
    <t>エレベーター工事業</t>
  </si>
  <si>
    <t>エレベータ製造業</t>
  </si>
  <si>
    <t>オイルタンク貯蔵業</t>
  </si>
  <si>
    <t>オフィスコーヒー</t>
  </si>
  <si>
    <t>オフィスコーヒーサービス業</t>
  </si>
  <si>
    <t>オフィス家具製造業</t>
  </si>
  <si>
    <t>オペラグラス製造業</t>
  </si>
  <si>
    <t>オリジナルtシャツプリント製造業</t>
  </si>
  <si>
    <t>オーディオ機器卸売業</t>
  </si>
  <si>
    <t>オーディオ機器製造業</t>
  </si>
  <si>
    <t>オーディオ製造・卸売業</t>
  </si>
  <si>
    <t>オートバイ卸売業</t>
  </si>
  <si>
    <t>オートバイ製造・卸売業</t>
  </si>
  <si>
    <t>オートバイ部品・用品関連卸売業</t>
  </si>
  <si>
    <t>カタログ・パンフレット印刷業</t>
  </si>
  <si>
    <t>カッター・コア工事業</t>
  </si>
  <si>
    <t>カメラ製造・卸売業</t>
  </si>
  <si>
    <t>カラオケ装置・ジュークボックス製造業</t>
  </si>
  <si>
    <t>カラオケ装置卸売業</t>
  </si>
  <si>
    <t>カレンダー印刷業</t>
  </si>
  <si>
    <t>カーエアコン製造業</t>
  </si>
  <si>
    <t>カーテンウォール工事業</t>
  </si>
  <si>
    <t>カーテン製造業</t>
  </si>
  <si>
    <t>カード製造業</t>
  </si>
  <si>
    <t>カーボンブラック製造業</t>
  </si>
  <si>
    <t>カーリース業</t>
  </si>
  <si>
    <t>カー用品(卸売)</t>
  </si>
  <si>
    <t>カー用品卸売業</t>
  </si>
  <si>
    <t>カー用品卸売業関連</t>
  </si>
  <si>
    <t>カー用品製造業</t>
  </si>
  <si>
    <t>ガス事業関連</t>
  </si>
  <si>
    <t>ガス器具製造業</t>
  </si>
  <si>
    <t>ガス工事業</t>
  </si>
  <si>
    <t>ガス工業消火設備工事業</t>
  </si>
  <si>
    <t>ガス機器卸売業</t>
  </si>
  <si>
    <t>ガス機器製造業</t>
  </si>
  <si>
    <t>ガス製造工場</t>
  </si>
  <si>
    <t>ガス配管工事業</t>
  </si>
  <si>
    <t>ガラスふきサービス業</t>
  </si>
  <si>
    <t>ガラス加工品製造業</t>
  </si>
  <si>
    <t>ガラス容器製造業</t>
  </si>
  <si>
    <t>ガラス工事業</t>
  </si>
  <si>
    <t>ガラス工芸品製造業</t>
  </si>
  <si>
    <t>ガラス繊維・製品製造業</t>
  </si>
  <si>
    <t>ガラス製造・卸売業</t>
  </si>
  <si>
    <t>ガラス食器製造・卸売業</t>
  </si>
  <si>
    <t>ガレージ製造業</t>
  </si>
  <si>
    <t>ガレージ設置加工業</t>
  </si>
  <si>
    <t>キジ畜産業</t>
  </si>
  <si>
    <t>ギヤ製造業</t>
  </si>
  <si>
    <t>クラフトデザイン広告制作業</t>
  </si>
  <si>
    <t>クリーニング材料卸売業</t>
  </si>
  <si>
    <t>クレジットカード業</t>
  </si>
  <si>
    <t>クレジット・金融関連</t>
  </si>
  <si>
    <t>クレーン整備業</t>
  </si>
  <si>
    <t>クレーン製造業(建設用)</t>
  </si>
  <si>
    <t>グラビア製版業</t>
  </si>
  <si>
    <t>グラフィックデザイン印刷業</t>
  </si>
  <si>
    <t>ケース製造業</t>
  </si>
  <si>
    <t>ケーブル製造業</t>
  </si>
  <si>
    <t>ゲーム盤製造業</t>
  </si>
  <si>
    <t>コインロッカー業</t>
  </si>
  <si>
    <t>コインロッカー製造・卸売業</t>
  </si>
  <si>
    <t>コネクタ製造業</t>
  </si>
  <si>
    <t>コピーサービス業</t>
  </si>
  <si>
    <t>コピーライティング業</t>
  </si>
  <si>
    <t>コマーシャル制作業</t>
  </si>
  <si>
    <t>コンクリートミキサ製造業</t>
  </si>
  <si>
    <t>コンクリート工事業</t>
  </si>
  <si>
    <t>コンクリート打設工事業</t>
  </si>
  <si>
    <t>コンクリート製品製造・加工業</t>
  </si>
  <si>
    <t>コンクリート製品製造業</t>
  </si>
  <si>
    <t>コンテナレンタル・リース業</t>
  </si>
  <si>
    <t>コンテナ製造業</t>
  </si>
  <si>
    <t>コントロールユニット製造業</t>
  </si>
  <si>
    <t>コンピューターoa機器販売・修理業</t>
  </si>
  <si>
    <t>コンピューター・パソコン卸売業</t>
  </si>
  <si>
    <t>コンピューター・パソコン周辺装置製造業</t>
  </si>
  <si>
    <t>コンピューター・パソコン製造業</t>
  </si>
  <si>
    <t>コンピューター周辺機器製造業</t>
  </si>
  <si>
    <t>コンピューター関連卸売業</t>
  </si>
  <si>
    <t>コーヒー製造業</t>
  </si>
  <si>
    <t>コーヒー豆卸売</t>
  </si>
  <si>
    <t>ゴムひも製造業</t>
  </si>
  <si>
    <t>ゴム入織物業</t>
  </si>
  <si>
    <t>ゴム製履物製造業</t>
  </si>
  <si>
    <t>ゴム製造業</t>
  </si>
  <si>
    <t>ゴルフ場工事業</t>
  </si>
  <si>
    <t>サイジング加工業</t>
  </si>
  <si>
    <t>サウナ設備設計業</t>
  </si>
  <si>
    <t>サッシ製造業(木製)</t>
  </si>
  <si>
    <t>サングラス製造業</t>
  </si>
  <si>
    <t>サンプル配布業</t>
  </si>
  <si>
    <t>サーバ運営業</t>
  </si>
  <si>
    <t>システムインテグレーター</t>
  </si>
  <si>
    <t>システムコンサルタント業</t>
  </si>
  <si>
    <t>シャッター防犯用設備業</t>
  </si>
  <si>
    <t>シャツ製造業</t>
  </si>
  <si>
    <t>シャープペンシル製造業</t>
  </si>
  <si>
    <t>シリコーンクロス製造業</t>
  </si>
  <si>
    <t>シーツ製造業</t>
  </si>
  <si>
    <t>シート製造・加工業</t>
  </si>
  <si>
    <t>シール印刷業</t>
  </si>
  <si>
    <t>ジャム・マーマレード製造業</t>
  </si>
  <si>
    <t>ジュース製造業</t>
  </si>
  <si>
    <t>スイッチング電源製造業</t>
  </si>
  <si>
    <t>スイッチ製造業</t>
  </si>
  <si>
    <t>スカート卸売業</t>
  </si>
  <si>
    <t>スカーフ卸売業</t>
  </si>
  <si>
    <t>スカーフ製造業</t>
  </si>
  <si>
    <t>スクラップ類回収業</t>
  </si>
  <si>
    <t>スクリーン印刷業</t>
  </si>
  <si>
    <t>スクリーン製版業</t>
  </si>
  <si>
    <t>スタンプサービス業</t>
  </si>
  <si>
    <t>スチール製品事務用機械器具製造業</t>
  </si>
  <si>
    <t>スチール製品製造業</t>
  </si>
  <si>
    <t>ステンドグラス製造業</t>
  </si>
  <si>
    <t>ステンレス製品製造・加工業</t>
  </si>
  <si>
    <t>ステンレス製品製造業</t>
  </si>
  <si>
    <t>ストロー製造・卸売業</t>
  </si>
  <si>
    <t>ストーブ製造業</t>
  </si>
  <si>
    <t>スパナ製造業</t>
  </si>
  <si>
    <t>スポーツウェア卸売業</t>
  </si>
  <si>
    <t>スポーツウェア製造業</t>
  </si>
  <si>
    <t>スポーツエージェント業</t>
  </si>
  <si>
    <t>スポーツシューズ製造業</t>
  </si>
  <si>
    <t>スポーツ団体</t>
  </si>
  <si>
    <t>スポーツ用品卸売業</t>
  </si>
  <si>
    <t>スポーツ用品製造・卸売業</t>
  </si>
  <si>
    <t>スポーツ用品製造業</t>
  </si>
  <si>
    <t>スポーツ用品賃貸業</t>
  </si>
  <si>
    <t>スポーツ用品関連(卸売)</t>
  </si>
  <si>
    <t>スポーツ用品関連卸売業関連</t>
  </si>
  <si>
    <t>スポーツ趣味組合</t>
  </si>
  <si>
    <t>スリッパ製造業</t>
  </si>
  <si>
    <t>スレート製造業</t>
  </si>
  <si>
    <t>ズボン卸売業</t>
  </si>
  <si>
    <t>セラミックス・窯業原料関連卸売業</t>
  </si>
  <si>
    <t>セラミックス製品業</t>
  </si>
  <si>
    <t>セルロイド製造業</t>
  </si>
  <si>
    <t>セロファン袋製造業</t>
  </si>
  <si>
    <t>センサ製造業</t>
  </si>
  <si>
    <t>ソフトウェアコンサルタント業</t>
  </si>
  <si>
    <t>ソフトウェア開発業</t>
  </si>
  <si>
    <t>ソース製造業</t>
  </si>
  <si>
    <t>ソーラーシステム・太陽光発電製造業</t>
  </si>
  <si>
    <t>ソーラーシステム製造業</t>
  </si>
  <si>
    <t>タイヤ製造業</t>
  </si>
  <si>
    <t>タイル工事業</t>
  </si>
  <si>
    <t>タイル製造業</t>
  </si>
  <si>
    <t>タウン情報誌出版業</t>
  </si>
  <si>
    <t>タオル・手拭い製造業</t>
  </si>
  <si>
    <t>タービン製造業</t>
  </si>
  <si>
    <t>ダイオード製造業</t>
  </si>
  <si>
    <t>ダイカスト業</t>
  </si>
  <si>
    <t>ダイカスト業・金属切削加工業</t>
  </si>
  <si>
    <t>ダイレクトメールサービス業</t>
  </si>
  <si>
    <t>チェーン製造業</t>
  </si>
  <si>
    <t>チーズ製造業</t>
  </si>
  <si>
    <t>テキスタイルデザイン事務所</t>
  </si>
  <si>
    <t>テレビ・ラジオ広告代理店</t>
  </si>
  <si>
    <t>テレビ受信機卸売業</t>
  </si>
  <si>
    <t>テレビ放送設備工事</t>
  </si>
  <si>
    <t>テレビ番組企画・制作プロダクション</t>
  </si>
  <si>
    <t>テレマーケティング・コールセンター</t>
  </si>
  <si>
    <t>テントレンタル・リース業</t>
  </si>
  <si>
    <t>テント・シート製造業</t>
  </si>
  <si>
    <t>テープ製造業</t>
  </si>
  <si>
    <t>テープ起こし業</t>
  </si>
  <si>
    <t>ディスプレイ印刷・サービス業</t>
  </si>
  <si>
    <t>ディスプレイ業</t>
  </si>
  <si>
    <t>デザイナー・図案家</t>
  </si>
  <si>
    <t>デザインモデル製造業</t>
  </si>
  <si>
    <t>デザイン業</t>
  </si>
  <si>
    <t>デジタル製版業</t>
  </si>
  <si>
    <t>デバイス製造業</t>
  </si>
  <si>
    <t>データベースサービス業</t>
  </si>
  <si>
    <t>ドライアイス製造業</t>
  </si>
  <si>
    <t>ドラム缶製造業</t>
  </si>
  <si>
    <t>ナイトウェア製造卸売業</t>
  </si>
  <si>
    <t>ナプキン製造業</t>
  </si>
  <si>
    <t>ニット機械製造業</t>
  </si>
  <si>
    <t>ニット生地卸売業</t>
  </si>
  <si>
    <t>ニット生地製造業</t>
  </si>
  <si>
    <t>ニット製品製造業</t>
  </si>
  <si>
    <t>ニュース供給業</t>
  </si>
  <si>
    <t>ネオンサイン広告業</t>
  </si>
  <si>
    <t>ネオン工事業</t>
  </si>
  <si>
    <t>ネットワークビジネス業</t>
  </si>
  <si>
    <t>ノート・学習帳・事務用品製造・卸売業</t>
  </si>
  <si>
    <t>ハンカチーフ製造業</t>
  </si>
  <si>
    <t>ハンガー製造業</t>
  </si>
  <si>
    <t>ハーブ園</t>
  </si>
  <si>
    <t>バイク便(集配利用運送業)</t>
  </si>
  <si>
    <t>バルブ・コック製造業</t>
  </si>
  <si>
    <t>パイプ・パイプ付属品製造・加工業</t>
  </si>
  <si>
    <t>パソコン・ワープロ入力請負業</t>
  </si>
  <si>
    <t>パチンコ機器製造業</t>
  </si>
  <si>
    <t>パチンコ機械卸売業</t>
  </si>
  <si>
    <t>パッキング・ガスケット製造業</t>
  </si>
  <si>
    <t>パッケージ印刷業</t>
  </si>
  <si>
    <t>パルプ材卸売業</t>
  </si>
  <si>
    <t>パン粉製造業</t>
  </si>
  <si>
    <t>パン製造業</t>
  </si>
  <si>
    <t>パン製造機械製造業</t>
  </si>
  <si>
    <t>パン製造福祉施設</t>
  </si>
  <si>
    <t>ビジネスフォーム印刷業</t>
  </si>
  <si>
    <t>ビデオ機器製造業</t>
  </si>
  <si>
    <t>ビデオ配給業</t>
  </si>
  <si>
    <t>ビニール製品製造業</t>
  </si>
  <si>
    <t>ビリヤード用品製造業</t>
  </si>
  <si>
    <t>ビルサービス業</t>
  </si>
  <si>
    <t>ビルメンテナンス業</t>
  </si>
  <si>
    <t>ビル管理業</t>
  </si>
  <si>
    <t>ピアノ調律師・防音工事業</t>
  </si>
  <si>
    <t>ピストンリング製造業</t>
  </si>
  <si>
    <t>ファイバー製造業</t>
  </si>
  <si>
    <t>ファクシミリ製造業</t>
  </si>
  <si>
    <t>フェルト製造業</t>
  </si>
  <si>
    <t>フォークリフト整備業</t>
  </si>
  <si>
    <t>フランジ継ぎ手製造業</t>
  </si>
  <si>
    <t>フレキソ製版業</t>
  </si>
  <si>
    <t>フロン回収・処理業</t>
  </si>
  <si>
    <t>ブラインド製造業</t>
  </si>
  <si>
    <t>ブラウス製造業</t>
  </si>
  <si>
    <t>ブリキ缶製品製造業</t>
  </si>
  <si>
    <t>ブロック工事業</t>
  </si>
  <si>
    <t>プラスチックカード製造業</t>
  </si>
  <si>
    <t>プラスチックフィルム製造業</t>
  </si>
  <si>
    <t>プラスチック加工・製造業</t>
  </si>
  <si>
    <t>プラスチック加工機械・付属装置製造業</t>
  </si>
  <si>
    <t>プラスチック発泡製品製造・加工業</t>
  </si>
  <si>
    <t>プラスチック素材製造業</t>
  </si>
  <si>
    <t>プラスチック製品製造・加工業</t>
  </si>
  <si>
    <t>プラスチック製容器製造・加工業</t>
  </si>
  <si>
    <t>プラスチック製容器製造業</t>
  </si>
  <si>
    <t>プラスチック製造業</t>
  </si>
  <si>
    <t>プラント設計・機械設計業</t>
  </si>
  <si>
    <t>プリンター製造業</t>
  </si>
  <si>
    <t>プログラム作成情報処理サービス業</t>
  </si>
  <si>
    <t>プロレス協会</t>
  </si>
  <si>
    <t>ヘリポート</t>
  </si>
  <si>
    <t>ヘルメット製造業</t>
  </si>
  <si>
    <t>ベアリング製造業</t>
  </si>
  <si>
    <t>ベビー服製造業</t>
  </si>
  <si>
    <t>ベントナイト鉱業</t>
  </si>
  <si>
    <t>ペットフード卸売業</t>
  </si>
  <si>
    <t>ペット卸売業</t>
  </si>
  <si>
    <t>ペット用品卸売業</t>
  </si>
  <si>
    <t>ペット用品製造業</t>
  </si>
  <si>
    <t>ホース製造業</t>
  </si>
  <si>
    <t>ボイラ製造業</t>
  </si>
  <si>
    <t>ボタン製造業</t>
  </si>
  <si>
    <t>ボランティアグループ</t>
  </si>
  <si>
    <t>ポケットベル</t>
  </si>
  <si>
    <t>ポリウレタン製品製造業</t>
  </si>
  <si>
    <t>ポリエチレン製造業</t>
  </si>
  <si>
    <t>ポリマー加工業</t>
  </si>
  <si>
    <t>ポンプ装置製造業</t>
  </si>
  <si>
    <t>ポンプ製造業</t>
  </si>
  <si>
    <t>マイクロ写真機器製造業</t>
  </si>
  <si>
    <t>マネキン人形製造業</t>
  </si>
  <si>
    <t>マネキン紹介事業</t>
  </si>
  <si>
    <t>マージャンパイ製造業</t>
  </si>
  <si>
    <t>ミシン製造業</t>
  </si>
  <si>
    <t>ミネラルウォーター製造業</t>
  </si>
  <si>
    <t>モータースポーツショップレンタルカート</t>
  </si>
  <si>
    <t>モーターボート製造・マリーナ業</t>
  </si>
  <si>
    <t>モーター製造業</t>
  </si>
  <si>
    <t>ユニホームレンタル・リース業</t>
  </si>
  <si>
    <t>ライオンズクラブ</t>
  </si>
  <si>
    <t>ラジエータ製造業</t>
  </si>
  <si>
    <t>ラッピングサービス業</t>
  </si>
  <si>
    <t>ラベル・レッテル印刷業</t>
  </si>
  <si>
    <t>リサイクル(一般)</t>
  </si>
  <si>
    <t>リネンサプライ業</t>
  </si>
  <si>
    <t>リハビリテーション科医療組合・団体</t>
  </si>
  <si>
    <t>リース保険業</t>
  </si>
  <si>
    <t>レコーディングスタジオ</t>
  </si>
  <si>
    <t>レジスター製造・加工業</t>
  </si>
  <si>
    <t>レジスター製造業</t>
  </si>
  <si>
    <t>レトルト食品製造業</t>
  </si>
  <si>
    <t>レンズ・プリズム製造業</t>
  </si>
  <si>
    <t>レンズ製造業</t>
  </si>
  <si>
    <t>レンタルおしぼり・紙おしぼり関連用品業</t>
  </si>
  <si>
    <t>レンタルトイレ</t>
  </si>
  <si>
    <t>レンタル・リース業</t>
  </si>
  <si>
    <t>レンタル電話サービス業</t>
  </si>
  <si>
    <t>レーザー治療装置製造業</t>
  </si>
  <si>
    <t>ログハウス関連製造業</t>
  </si>
  <si>
    <t>ロボット製造業</t>
  </si>
  <si>
    <t>ロータリークラブ</t>
  </si>
  <si>
    <t>ロープ製造業</t>
  </si>
  <si>
    <t>ワイシャツ製造・卸売業</t>
  </si>
  <si>
    <t>一般企業</t>
  </si>
  <si>
    <t>一般土木建築工事業</t>
  </si>
  <si>
    <t>一般廃棄物処理業</t>
  </si>
  <si>
    <t>一般証券印刷業</t>
  </si>
  <si>
    <t>七宝焼製造業</t>
  </si>
  <si>
    <t>三味線製造業</t>
  </si>
  <si>
    <t>三方製造・線香・薫香製造業</t>
  </si>
  <si>
    <t>上田つむぎ製造業</t>
  </si>
  <si>
    <t>下水道処理施設維持管理業</t>
  </si>
  <si>
    <t>下着製造・卸売業</t>
  </si>
  <si>
    <t>下駄製造業</t>
  </si>
  <si>
    <t>不動産取引・商業施設設計業</t>
  </si>
  <si>
    <t>不動産取引保険業</t>
  </si>
  <si>
    <t>建物売買業</t>
  </si>
  <si>
    <t>中古自動車卸売業</t>
  </si>
  <si>
    <t>中小企業団体</t>
  </si>
  <si>
    <t>中小企業診断士業</t>
  </si>
  <si>
    <t>久留米がすり製造業</t>
  </si>
  <si>
    <t>乳製品・乳酸菌</t>
  </si>
  <si>
    <t>乳製品製造業</t>
  </si>
  <si>
    <t>乳酸菌飲料製造業</t>
  </si>
  <si>
    <t>乾燥剤製造・加工業</t>
  </si>
  <si>
    <t>乾燥剤製造業</t>
  </si>
  <si>
    <t>乾燥果物製造業</t>
  </si>
  <si>
    <t>乾燥野菜製造業</t>
  </si>
  <si>
    <t>事務用機械器具レンタル・リース業</t>
  </si>
  <si>
    <t>事務用機械器具卸売業</t>
  </si>
  <si>
    <t>事務用機械器具小売業</t>
  </si>
  <si>
    <t>事務用機械器具製造業</t>
  </si>
  <si>
    <t>事業協同組合</t>
  </si>
  <si>
    <t>事業団</t>
  </si>
  <si>
    <t>互助会</t>
  </si>
  <si>
    <t>井戸工事業</t>
  </si>
  <si>
    <t>亜鉛・鉛・すずスクラップ回収業</t>
  </si>
  <si>
    <t>亜鉛鉄板製造業</t>
  </si>
  <si>
    <t>亜鉛鉱業</t>
  </si>
  <si>
    <t>交通・運輸・倉庫</t>
  </si>
  <si>
    <t>交通信号保安装置製造業</t>
  </si>
  <si>
    <t>交通･運輸･倉庫関連</t>
  </si>
  <si>
    <t>人工皮革製造業</t>
  </si>
  <si>
    <t>人工芝製造業</t>
  </si>
  <si>
    <t>人形製造業</t>
  </si>
  <si>
    <t>人造宝石製造業</t>
  </si>
  <si>
    <t>人造石材製造業</t>
  </si>
  <si>
    <t>人間ドック医療組合・団体</t>
  </si>
  <si>
    <t>介護用品レンタル業</t>
  </si>
  <si>
    <t>介護用品製造業</t>
  </si>
  <si>
    <t>仏壇・仏具店・みこし製造業</t>
  </si>
  <si>
    <t>仏壇・仏具製造業</t>
  </si>
  <si>
    <t>仮面制作業</t>
  </si>
  <si>
    <t>仲卸業</t>
  </si>
  <si>
    <t>伝動機製造業</t>
  </si>
  <si>
    <t>伸銅品製造業</t>
  </si>
  <si>
    <t>住宅情報提供サービス業</t>
  </si>
  <si>
    <t>住宅管理組合</t>
  </si>
  <si>
    <t>住宅設備業</t>
  </si>
  <si>
    <t>住宅設備業関連</t>
  </si>
  <si>
    <t>作業工具製造業</t>
  </si>
  <si>
    <t>作業環境測定分析業</t>
  </si>
  <si>
    <t>作業用服製造業</t>
  </si>
  <si>
    <t>保冷・冷凍運送業</t>
  </si>
  <si>
    <t>信号装置製造・整備業</t>
  </si>
  <si>
    <t>信書便事業</t>
  </si>
  <si>
    <t>信用保証機関(クレジットカード保証・身元保証業)</t>
  </si>
  <si>
    <t>信用保証機関(信用保証業・身元保証業)</t>
  </si>
  <si>
    <t>倉庫業</t>
  </si>
  <si>
    <t>倉庫業関連</t>
  </si>
  <si>
    <t>健康保険組合</t>
  </si>
  <si>
    <t>健康機器製造業</t>
  </si>
  <si>
    <t>健康食品製造業</t>
  </si>
  <si>
    <t>光学レンズ製造業</t>
  </si>
  <si>
    <t>光学器械製造業</t>
  </si>
  <si>
    <t>光学機械器具卸売業</t>
  </si>
  <si>
    <t>光学機械用レンズ製造業</t>
  </si>
  <si>
    <t>入浴剤製造・販売業</t>
  </si>
  <si>
    <t>公害測定機器製造業</t>
  </si>
  <si>
    <t>公社</t>
  </si>
  <si>
    <t>公認会計士協会</t>
  </si>
  <si>
    <t>共済</t>
  </si>
  <si>
    <t>共済組合</t>
  </si>
  <si>
    <t>内燃機関電装品製造業</t>
  </si>
  <si>
    <t>内装工事マンション管理業</t>
  </si>
  <si>
    <t>再生プラスチック製造業</t>
  </si>
  <si>
    <t>再生木材業</t>
  </si>
  <si>
    <t>再生資源リサイクル業</t>
  </si>
  <si>
    <t>再生資源卸売業</t>
  </si>
  <si>
    <t>写植業</t>
  </si>
  <si>
    <t>写真・デザイン・装飾・録音</t>
  </si>
  <si>
    <t>写真・デザイン・装飾・録音デザイン関連</t>
  </si>
  <si>
    <t>写真家・カメラマン</t>
  </si>
  <si>
    <t>写真業</t>
  </si>
  <si>
    <t>写真製版業</t>
  </si>
  <si>
    <t>冷凍倉庫業</t>
  </si>
  <si>
    <t>冷凍機製造業</t>
  </si>
  <si>
    <t>冷凍水産物製造・卸売業</t>
  </si>
  <si>
    <t>冷凍設備工事業</t>
  </si>
  <si>
    <t>冷凍食品卸売業</t>
  </si>
  <si>
    <t>冷凍食品製造業</t>
  </si>
  <si>
    <t>冷凍食肉製造・卸売業</t>
  </si>
  <si>
    <t>冷暖房設備工事業</t>
  </si>
  <si>
    <t>冷蔵倉庫業</t>
  </si>
  <si>
    <t>冷蔵装置製造業</t>
  </si>
  <si>
    <t>出版・印刷</t>
  </si>
  <si>
    <t>出版業</t>
  </si>
  <si>
    <t>出版業関連</t>
  </si>
  <si>
    <t>出版社</t>
  </si>
  <si>
    <t>出版編集業</t>
  </si>
  <si>
    <t>刀剣鍛造・研磨業</t>
  </si>
  <si>
    <t>刀剣類研磨業</t>
  </si>
  <si>
    <t>刃物製造・卸売業</t>
  </si>
  <si>
    <t>刃物製造業</t>
  </si>
  <si>
    <t>分析機器・理化学機械器具製造業</t>
  </si>
  <si>
    <t>制御装置製造業</t>
  </si>
  <si>
    <t>制服製造業</t>
  </si>
  <si>
    <t>刺しゅう用機械製造業</t>
  </si>
  <si>
    <t>刺しゅう製造業</t>
  </si>
  <si>
    <t>剣道用具製造業</t>
  </si>
  <si>
    <t>加工卵製造業</t>
  </si>
  <si>
    <t>労働保険事務組合</t>
  </si>
  <si>
    <t>労働組合・団体</t>
  </si>
  <si>
    <t>労働衛生・労働安全コンサルタント業</t>
  </si>
  <si>
    <t>動力ポンプ製造業</t>
  </si>
  <si>
    <t>動物レンタル業</t>
  </si>
  <si>
    <t>動物愛護団体</t>
  </si>
  <si>
    <t>動物用薬品卸売業</t>
  </si>
  <si>
    <t>包装印刷業</t>
  </si>
  <si>
    <t>包装梱包・機械包装印刷業</t>
  </si>
  <si>
    <t>包装機械製造業</t>
  </si>
  <si>
    <t>化学・ゴム・プラスチック製品</t>
  </si>
  <si>
    <t>化学・ゴム・プラスチック製品関連</t>
  </si>
  <si>
    <t>化学工業用品製造業</t>
  </si>
  <si>
    <t>化学工業薬品製造業</t>
  </si>
  <si>
    <t>化学工業製品卸売業</t>
  </si>
  <si>
    <t>化学工業製品製造業</t>
  </si>
  <si>
    <t>化学機械・装置製造業</t>
  </si>
  <si>
    <t>化学機械製造業</t>
  </si>
  <si>
    <t>化学繊維紡績業</t>
  </si>
  <si>
    <t>化学繊維製造・加工業</t>
  </si>
  <si>
    <t>化学繊維製造業</t>
  </si>
  <si>
    <t>化学製品製造業</t>
  </si>
  <si>
    <t>化学製品貿易業</t>
  </si>
  <si>
    <t>化粧品製造・卸売業</t>
  </si>
  <si>
    <t>化粧品製造業</t>
  </si>
  <si>
    <t>医学・薬学研究所</t>
  </si>
  <si>
    <t>医師会</t>
  </si>
  <si>
    <t>医療・福祉用具レンタル・リース業</t>
  </si>
  <si>
    <t>医療機関</t>
  </si>
  <si>
    <t>医療機関関連</t>
  </si>
  <si>
    <t>医療用品卸売</t>
  </si>
  <si>
    <t>医療用品製造業</t>
  </si>
  <si>
    <t>医療用機器製造業</t>
  </si>
  <si>
    <t>医療用機械器具製造業</t>
  </si>
  <si>
    <t>医療組合・団体</t>
  </si>
  <si>
    <t>医薬品原薬・製剤製造業</t>
  </si>
  <si>
    <t>医薬品製剤製造業</t>
  </si>
  <si>
    <t>半導体素子製造業</t>
  </si>
  <si>
    <t>半導体製造装置製造業</t>
  </si>
  <si>
    <t>南部鉄器製造業</t>
  </si>
  <si>
    <t>博多織製造業</t>
  </si>
  <si>
    <t>印刷グラフィックデザイン業</t>
  </si>
  <si>
    <t>印刷サービス・印鑑・印章・ゴム印製造業</t>
  </si>
  <si>
    <t>印刷サービス業</t>
  </si>
  <si>
    <t>印刷・出版関連</t>
  </si>
  <si>
    <t>印刷・印刷サービス業</t>
  </si>
  <si>
    <t>印刷・製本業</t>
  </si>
  <si>
    <t>印刷加工業</t>
  </si>
  <si>
    <t>印刷業</t>
  </si>
  <si>
    <t>印刷業関連</t>
  </si>
  <si>
    <t>印刷用機械</t>
  </si>
  <si>
    <t>印刷物加工業</t>
  </si>
  <si>
    <t>卸売業関連</t>
  </si>
  <si>
    <t>卸売関連</t>
  </si>
  <si>
    <t>原子・核燃料加工業</t>
  </si>
  <si>
    <t>厨房・キッチン用機器・用品卸売業</t>
  </si>
  <si>
    <t>厨房用機械器具・焼却炉製造業</t>
  </si>
  <si>
    <t>友禅染製造業</t>
  </si>
  <si>
    <t>可鍛鋳鉄製造業</t>
  </si>
  <si>
    <t>台所用品製造業</t>
  </si>
  <si>
    <t>司法書士会</t>
  </si>
  <si>
    <t>各種専門図書出版業</t>
  </si>
  <si>
    <t>各種情報提供サービス業</t>
  </si>
  <si>
    <t>合わせガラス製造業</t>
  </si>
  <si>
    <t>合成ゴム製造業</t>
  </si>
  <si>
    <t>合成樹脂塗料製造業</t>
  </si>
  <si>
    <t>合成洗剤製造業</t>
  </si>
  <si>
    <t>合成皮革加工業</t>
  </si>
  <si>
    <t>合成皮革製造・加工業</t>
  </si>
  <si>
    <t>合成皮革製靴製造業</t>
  </si>
  <si>
    <t>合板製造・卸売業</t>
  </si>
  <si>
    <t>合金製品製造業</t>
  </si>
  <si>
    <t>同業団体</t>
  </si>
  <si>
    <t>同業組合</t>
  </si>
  <si>
    <t>名札・ネームプレート印刷業</t>
  </si>
  <si>
    <t>名札・銘板・ネームプレート制作業</t>
  </si>
  <si>
    <t>味付けのり製造業</t>
  </si>
  <si>
    <t>和紙製造業</t>
  </si>
  <si>
    <t>和装製品製造業</t>
  </si>
  <si>
    <t>品質検査業</t>
  </si>
  <si>
    <t>商品先物取引業</t>
  </si>
  <si>
    <t>商品投資業</t>
  </si>
  <si>
    <t>商品検査業</t>
  </si>
  <si>
    <t>商工会議所</t>
  </si>
  <si>
    <t>商工業協同組合</t>
  </si>
  <si>
    <t>商工業団体</t>
  </si>
  <si>
    <t>商業デザイン事務所</t>
  </si>
  <si>
    <t>商業デザイン業</t>
  </si>
  <si>
    <t>商業施設企画業</t>
  </si>
  <si>
    <t>商社</t>
  </si>
  <si>
    <t>商社・貿易</t>
  </si>
  <si>
    <t>商社・貿易関連</t>
  </si>
  <si>
    <t>啓発団体</t>
  </si>
  <si>
    <t>喫煙具製造業</t>
  </si>
  <si>
    <t>喫茶材料卸売業</t>
  </si>
  <si>
    <t>噴霧器製造業</t>
  </si>
  <si>
    <t>団体・組合</t>
  </si>
  <si>
    <t>囲碁用品製造業</t>
  </si>
  <si>
    <t>国際親善団体</t>
  </si>
  <si>
    <t>園芸</t>
  </si>
  <si>
    <t>園芸サービス業</t>
  </si>
  <si>
    <t>園芸用機械器具製造業</t>
  </si>
  <si>
    <t>園芸関連</t>
  </si>
  <si>
    <t>土地家屋調査士事務所</t>
  </si>
  <si>
    <t>土地家屋調査士会</t>
  </si>
  <si>
    <t>土木建築材料・水処理装置整備業</t>
  </si>
  <si>
    <t>土木建築材料卸売業</t>
  </si>
  <si>
    <t>土木建築用機械製造業</t>
  </si>
  <si>
    <t>圧力計製造業</t>
  </si>
  <si>
    <t>圧縮ガス充てん業</t>
  </si>
  <si>
    <t>圧縮ガス製造・卸売業</t>
  </si>
  <si>
    <t>圧縮空気機関製造業</t>
  </si>
  <si>
    <t>圧縮酸素製造業</t>
  </si>
  <si>
    <t>地図出版業</t>
  </si>
  <si>
    <t>地域住民団体</t>
  </si>
  <si>
    <t>地盤改良工事業</t>
  </si>
  <si>
    <t>地質調査業</t>
  </si>
  <si>
    <t>型枠大工工事業</t>
  </si>
  <si>
    <t>基礎工事用機械リース・レンタル業</t>
  </si>
  <si>
    <t>塗料製造・卸売業</t>
  </si>
  <si>
    <t>塗料製造業</t>
  </si>
  <si>
    <t>塗装工事業</t>
  </si>
  <si>
    <t>塗装業</t>
  </si>
  <si>
    <t>塗装機械器具製造業</t>
  </si>
  <si>
    <t>塩化ビニルフォーム製造業</t>
  </si>
  <si>
    <t>塩化ビニル樹脂製造業</t>
  </si>
  <si>
    <t>塩魚製造業</t>
  </si>
  <si>
    <t>墓石・みこし製造業</t>
  </si>
  <si>
    <t>墓石製造業</t>
  </si>
  <si>
    <t>壁材料業</t>
  </si>
  <si>
    <t>壁紙工事業</t>
  </si>
  <si>
    <t>声楽家業</t>
  </si>
  <si>
    <t>変圧器類製造業</t>
  </si>
  <si>
    <t>外壁工事業</t>
  </si>
  <si>
    <t>外衣製造業</t>
  </si>
  <si>
    <t>大島つむぎ製造業</t>
  </si>
  <si>
    <t>太陽電池・電気設計業</t>
  </si>
  <si>
    <t>太陽電池製造業</t>
  </si>
  <si>
    <t>太鼓製造業</t>
  </si>
  <si>
    <t>奉仕団体</t>
  </si>
  <si>
    <t>娯楽機械製造業</t>
  </si>
  <si>
    <t>娯楽用品・がん具卸売業</t>
  </si>
  <si>
    <t>娯楽用品賃貸業</t>
  </si>
  <si>
    <t>娯楽用機械器具製造業</t>
  </si>
  <si>
    <t>婦人子供服製造・卸売業</t>
  </si>
  <si>
    <t>婦人服仕立業</t>
  </si>
  <si>
    <t>子供服仕立業</t>
  </si>
  <si>
    <t>学校教材関連</t>
  </si>
  <si>
    <t>学習参考書・教科書出版業</t>
  </si>
  <si>
    <t>学習専門図書出版業</t>
  </si>
  <si>
    <t>学術団体</t>
  </si>
  <si>
    <t>宇宙開発事業</t>
  </si>
  <si>
    <t>安全用品・機器製造業</t>
  </si>
  <si>
    <t>安全用品製造業</t>
  </si>
  <si>
    <t>定置網漁業</t>
  </si>
  <si>
    <t>宝石アクセサリー製造業</t>
  </si>
  <si>
    <t>宝石加工業</t>
  </si>
  <si>
    <t>宝石卸売業</t>
  </si>
  <si>
    <t>宣伝・広告業</t>
  </si>
  <si>
    <t>宣伝・広告業関連</t>
  </si>
  <si>
    <t>宮大工</t>
  </si>
  <si>
    <t>害虫駆除サービス業</t>
  </si>
  <si>
    <t>家具製造・卸売業</t>
  </si>
  <si>
    <t>家具製造業</t>
  </si>
  <si>
    <t>家具金物製造卸売業</t>
  </si>
  <si>
    <t>家庭用ポンプ製造業</t>
  </si>
  <si>
    <t>家庭用浄水器製造業</t>
  </si>
  <si>
    <t>家畜人工授精業</t>
  </si>
  <si>
    <t>家畜卸売業</t>
  </si>
  <si>
    <t>家畜業</t>
  </si>
  <si>
    <t>宿泊施設関連用品卸売業</t>
  </si>
  <si>
    <t>寒天製造業</t>
  </si>
  <si>
    <t>寝具消毒・乾燥業</t>
  </si>
  <si>
    <t>寝具類卸売業</t>
  </si>
  <si>
    <t>寝台自動車運送業</t>
  </si>
  <si>
    <t>寺院用具仏壇・仏具店</t>
  </si>
  <si>
    <t>寺院用具製造・用具店</t>
  </si>
  <si>
    <t>封筒印刷業</t>
  </si>
  <si>
    <t>将棋用品製造業</t>
  </si>
  <si>
    <t>小麦粉・穀粉卸売業</t>
  </si>
  <si>
    <t>尺八製造業</t>
  </si>
  <si>
    <t>屋上緑化工事業</t>
  </si>
  <si>
    <t>屋根材料業</t>
  </si>
  <si>
    <t>工事業関連</t>
  </si>
  <si>
    <t>工作機械卸売業</t>
  </si>
  <si>
    <t>工作機械器具・一般機械器具</t>
  </si>
  <si>
    <t>工作機械器具・一般機械器具製造業関連</t>
  </si>
  <si>
    <t>工作機械製造業</t>
  </si>
  <si>
    <t>工場</t>
  </si>
  <si>
    <t>工学研究所</t>
  </si>
  <si>
    <t>工業用ゴム製品製造業</t>
  </si>
  <si>
    <t>工業用プラスチック製品加工業</t>
  </si>
  <si>
    <t>工業用プラスチック製品製造業</t>
  </si>
  <si>
    <t>工業用ベルト製造・加工業</t>
  </si>
  <si>
    <t>工業用ベルト製造業</t>
  </si>
  <si>
    <t>工業用マスク製造業</t>
  </si>
  <si>
    <t>工業用模型製造業</t>
  </si>
  <si>
    <t>工業用水道業</t>
  </si>
  <si>
    <t>工業用試験機工作機械製造業</t>
  </si>
  <si>
    <t>工業用試験機製造業</t>
  </si>
  <si>
    <t>工芸作家・工芸デザイナー</t>
  </si>
  <si>
    <t>工芸品デザイン</t>
  </si>
  <si>
    <t>工芸品製造・加工業</t>
  </si>
  <si>
    <t>工芸品製造業</t>
  </si>
  <si>
    <t>差し入れ代行サービス業</t>
  </si>
  <si>
    <t>市場調査・マーケティング業</t>
  </si>
  <si>
    <t>市民団体</t>
  </si>
  <si>
    <t>帯製造業</t>
  </si>
  <si>
    <t>帽子材料製造業</t>
  </si>
  <si>
    <t>帽子製造業</t>
  </si>
  <si>
    <t>帽子製造機械製造業</t>
  </si>
  <si>
    <t>幕旗製造業</t>
  </si>
  <si>
    <t>幕製造業</t>
  </si>
  <si>
    <t>幼児用乗物製造業</t>
  </si>
  <si>
    <t>広告・宣伝・販促</t>
  </si>
  <si>
    <t>広告制作業</t>
  </si>
  <si>
    <t>広告印刷サービス業</t>
  </si>
  <si>
    <t>広告業</t>
  </si>
  <si>
    <t>床工事業</t>
  </si>
  <si>
    <t>床暖房機器製造業</t>
  </si>
  <si>
    <t>床材料・加工業</t>
  </si>
  <si>
    <t>床板製造業</t>
  </si>
  <si>
    <t>廃プラスチック処理業</t>
  </si>
  <si>
    <t>廃棄物処理業</t>
  </si>
  <si>
    <t>廃棄物処理機器製造業</t>
  </si>
  <si>
    <t>建具加工・工事業</t>
  </si>
  <si>
    <t>建具工事業</t>
  </si>
  <si>
    <t>建具業</t>
  </si>
  <si>
    <t>建具製造業</t>
  </si>
  <si>
    <t>建売業</t>
  </si>
  <si>
    <t>建材業</t>
  </si>
  <si>
    <t>建物売買・貸家業</t>
  </si>
  <si>
    <t>建物売買不動産取引業</t>
  </si>
  <si>
    <t>建物売買土地賃貸業</t>
  </si>
  <si>
    <t>建築リフォーム工事業</t>
  </si>
  <si>
    <t>建築リフォーム業</t>
  </si>
  <si>
    <t>建築塗装工事業</t>
  </si>
  <si>
    <t>建築専門図書出版業</t>
  </si>
  <si>
    <t>建築工事・建売業</t>
  </si>
  <si>
    <t>建築工事業</t>
  </si>
  <si>
    <t>建築材印刷業</t>
  </si>
  <si>
    <t>建築材料・板金工事業</t>
  </si>
  <si>
    <t>建築材業</t>
  </si>
  <si>
    <t>建築板金業</t>
  </si>
  <si>
    <t>建築検査業</t>
  </si>
  <si>
    <t>建築物解体工事業</t>
  </si>
  <si>
    <t>建築設計業</t>
  </si>
  <si>
    <t>建築金物ディスプレイ業</t>
  </si>
  <si>
    <t>建築金物・板金工事業</t>
  </si>
  <si>
    <t>建設コンサルタント業</t>
  </si>
  <si>
    <t>建設・工事</t>
  </si>
  <si>
    <t>建設・工事業</t>
  </si>
  <si>
    <t>建設・工事業関連</t>
  </si>
  <si>
    <t>建設・工事関連</t>
  </si>
  <si>
    <t>建設揚重業</t>
  </si>
  <si>
    <t>建設業</t>
  </si>
  <si>
    <t>建設機械器具レンタル・リース業</t>
  </si>
  <si>
    <t>建設機械整備業</t>
  </si>
  <si>
    <t>建設機械製造・整備業</t>
  </si>
  <si>
    <t>建設用金属製品製造業</t>
  </si>
  <si>
    <t>建設資材業</t>
  </si>
  <si>
    <t>建設資材業関連</t>
  </si>
  <si>
    <t>弁当製造業</t>
  </si>
  <si>
    <t>弁護士会</t>
  </si>
  <si>
    <t>強化プラスチック製品加工業</t>
  </si>
  <si>
    <t>強化プラスチック製板製造業</t>
  </si>
  <si>
    <t>形鋼製造業</t>
  </si>
  <si>
    <t>彫刻物製造業</t>
  </si>
  <si>
    <t>応接セット製造業</t>
  </si>
  <si>
    <t>情報システム開発業</t>
  </si>
  <si>
    <t>情報処理サービス業</t>
  </si>
  <si>
    <t>情報提供サービス業</t>
  </si>
  <si>
    <t>情報提供サービス関連</t>
  </si>
  <si>
    <t>情報誌出版業</t>
  </si>
  <si>
    <t>情報通信機械器具製造業</t>
  </si>
  <si>
    <t>意匠紋紙・紋意匠製造業</t>
  </si>
  <si>
    <t>慈善事業団体</t>
  </si>
  <si>
    <t>懐炉灰製造業</t>
  </si>
  <si>
    <t>手袋製造業</t>
  </si>
  <si>
    <t>技術コンサルタント業</t>
  </si>
  <si>
    <t>技術サービス業</t>
  </si>
  <si>
    <t>投資運用業</t>
  </si>
  <si>
    <t>折箱・木箱製造業</t>
  </si>
  <si>
    <t>抜き型製造業</t>
  </si>
  <si>
    <t>押し出しチューブ製造業</t>
  </si>
  <si>
    <t>指物業</t>
  </si>
  <si>
    <t>掛け軸製造業</t>
  </si>
  <si>
    <t>接着剤製造・加工業</t>
  </si>
  <si>
    <t>接着剤製造業</t>
  </si>
  <si>
    <t>揚げかまぼこ製造業</t>
  </si>
  <si>
    <t>換気扇製造業</t>
  </si>
  <si>
    <t>援護団体</t>
  </si>
  <si>
    <t>放送事業</t>
  </si>
  <si>
    <t>放送事業関連</t>
  </si>
  <si>
    <t>政党</t>
  </si>
  <si>
    <t>政治団体</t>
  </si>
  <si>
    <t>政治後援会</t>
  </si>
  <si>
    <t>救命具製造業</t>
  </si>
  <si>
    <t>教材</t>
  </si>
  <si>
    <t>教材関連</t>
  </si>
  <si>
    <t>教育団体</t>
  </si>
  <si>
    <t>教育用機械器具製造業</t>
  </si>
  <si>
    <t>教養情報提供サービス業</t>
  </si>
  <si>
    <t>敷石製造業</t>
  </si>
  <si>
    <t>文具・事務用品製造・卸売業</t>
  </si>
  <si>
    <t>文化団体</t>
  </si>
  <si>
    <t>文化学術団体</t>
  </si>
  <si>
    <t>断熱工事業</t>
  </si>
  <si>
    <t>断熱材業</t>
  </si>
  <si>
    <t>新聞印刷業</t>
  </si>
  <si>
    <t>日本びょうぶ等製造業</t>
  </si>
  <si>
    <t>日用品雑貨製造・卸売業</t>
  </si>
  <si>
    <t>日用品雑貨製造業</t>
  </si>
  <si>
    <t>昇降設備工事業</t>
  </si>
  <si>
    <t>映像サービス業</t>
  </si>
  <si>
    <t>映写機レンタル・リース業</t>
  </si>
  <si>
    <t>映画フィルム現像業</t>
  </si>
  <si>
    <t>映画制作・配給業</t>
  </si>
  <si>
    <t>映画用機械レンタル・リース業</t>
  </si>
  <si>
    <t>映画用機械・付属品製造業</t>
  </si>
  <si>
    <t>映画監督業</t>
  </si>
  <si>
    <t>時計製造業</t>
  </si>
  <si>
    <t>暖房装置製造業</t>
  </si>
  <si>
    <t>更生タイヤ製造業</t>
  </si>
  <si>
    <t>書画修復業</t>
  </si>
  <si>
    <t>書籍販売取次業</t>
  </si>
  <si>
    <t>書道用品製造業</t>
  </si>
  <si>
    <t>有線放送・電話業</t>
  </si>
  <si>
    <t>服地商社</t>
  </si>
  <si>
    <t>服飾デザイン業</t>
  </si>
  <si>
    <t>木ばし製造業</t>
  </si>
  <si>
    <t>木型モデル製造業</t>
  </si>
  <si>
    <t>木型製造業</t>
  </si>
  <si>
    <t>木工業</t>
  </si>
  <si>
    <t>木工用機械器具製造業</t>
  </si>
  <si>
    <t>木材チップ製造業</t>
  </si>
  <si>
    <t>木材・パルプ貿易業</t>
  </si>
  <si>
    <t>木材薬品処理業</t>
  </si>
  <si>
    <t>木炭製造業</t>
  </si>
  <si>
    <t>木箱製造業</t>
  </si>
  <si>
    <t>木製品・紙・パルプ製品</t>
  </si>
  <si>
    <t>木製品・紙・パルプ製品関連</t>
  </si>
  <si>
    <t>木製品製造業</t>
  </si>
  <si>
    <t>木造建築工事業</t>
  </si>
  <si>
    <t>板ガラス製造・加工業</t>
  </si>
  <si>
    <t>板金製品製造業</t>
  </si>
  <si>
    <t>林業団体</t>
  </si>
  <si>
    <t>林業用機械製造業</t>
  </si>
  <si>
    <t>果実飲料・果実酒製造業</t>
  </si>
  <si>
    <t>果物サンプル製造業</t>
  </si>
  <si>
    <t>枝炭製造業</t>
  </si>
  <si>
    <t>染料製造業</t>
  </si>
  <si>
    <t>染物業</t>
  </si>
  <si>
    <t>染色整理仕上機械製造業</t>
  </si>
  <si>
    <t>染色業</t>
  </si>
  <si>
    <t>栄養補助食品製造業</t>
  </si>
  <si>
    <t>栓各種製造業</t>
  </si>
  <si>
    <t>核燃料製造業</t>
  </si>
  <si>
    <t>梅漬け製造業</t>
  </si>
  <si>
    <t>森林組合</t>
  </si>
  <si>
    <t>植木レンタル・リース業</t>
  </si>
  <si>
    <t>植木鉢製造業</t>
  </si>
  <si>
    <t>業務用冷蔵庫製造業</t>
  </si>
  <si>
    <t>業務用洗濯機製造業</t>
  </si>
  <si>
    <t>業務用調味料卸売業</t>
  </si>
  <si>
    <t>業務用食料品卸売業</t>
  </si>
  <si>
    <t>業務用食料品製造業</t>
  </si>
  <si>
    <t>業界誌・専門誌出版業</t>
  </si>
  <si>
    <t>楽器修理業</t>
  </si>
  <si>
    <t>楽器製造業</t>
  </si>
  <si>
    <t>楽団</t>
  </si>
  <si>
    <t>標識機製造業</t>
  </si>
  <si>
    <t>模型製造業</t>
  </si>
  <si>
    <t>模擬テストサービス業</t>
  </si>
  <si>
    <t>橋りょう工事業</t>
  </si>
  <si>
    <t>機械修理・自動制御機器製造業</t>
  </si>
  <si>
    <t>機械修理業</t>
  </si>
  <si>
    <t>機械刃物研磨業</t>
  </si>
  <si>
    <t>機械刃物製造業</t>
  </si>
  <si>
    <t>機械器具製造業</t>
  </si>
  <si>
    <t>機械工具商・油圧・空圧機器製造業</t>
  </si>
  <si>
    <t>機械工具商・環境保全装置・資材製造業</t>
  </si>
  <si>
    <t>機械工具製造・加工業</t>
  </si>
  <si>
    <t>機械工具製造業</t>
  </si>
  <si>
    <t>機械工業・工作機械製造業</t>
  </si>
  <si>
    <t>機械工業用刃物製造業</t>
  </si>
  <si>
    <t>機械据付工事業</t>
  </si>
  <si>
    <t>機械油製造業</t>
  </si>
  <si>
    <t>機械部分品再生資源リサイクル業</t>
  </si>
  <si>
    <t>機械部分品熱処理業</t>
  </si>
  <si>
    <t>機械部分品製造業</t>
  </si>
  <si>
    <t>欄間製造業</t>
  </si>
  <si>
    <t>武道具製造業</t>
  </si>
  <si>
    <t>歯科医師会</t>
  </si>
  <si>
    <t>歯科技工所</t>
  </si>
  <si>
    <t>歯科用機械器具・材料製造業</t>
  </si>
  <si>
    <t>歯車製造業</t>
  </si>
  <si>
    <t>段ボール製造業</t>
  </si>
  <si>
    <t>毛皮製造業</t>
  </si>
  <si>
    <t>毛織物業</t>
  </si>
  <si>
    <t>水処理装置製造・整備業</t>
  </si>
  <si>
    <t>水晶製品業</t>
  </si>
  <si>
    <t>水槽設備保守管理業</t>
  </si>
  <si>
    <t>水槽設備工事業</t>
  </si>
  <si>
    <t>水産加工業</t>
  </si>
  <si>
    <t>水産加工業協同組合</t>
  </si>
  <si>
    <t>水産加工機械製造業</t>
  </si>
  <si>
    <t>水産業</t>
  </si>
  <si>
    <t>水産業関連</t>
  </si>
  <si>
    <t>水産物・海産物卸売業</t>
  </si>
  <si>
    <t>水産物加工</t>
  </si>
  <si>
    <t>水産物卸売</t>
  </si>
  <si>
    <t>水産物卸売業</t>
  </si>
  <si>
    <t>水産珍味加工品製造業</t>
  </si>
  <si>
    <t>水産練製品製造業</t>
  </si>
  <si>
    <t>水質検査業</t>
  </si>
  <si>
    <t>水質汚濁防止機器製造業</t>
  </si>
  <si>
    <t>水道材料製造業</t>
  </si>
  <si>
    <t>水道材業</t>
  </si>
  <si>
    <t>水道業</t>
  </si>
  <si>
    <t>水道衛生工事・保守業</t>
  </si>
  <si>
    <t>水道衛生設備保守管理業</t>
  </si>
  <si>
    <t>水道金物材料業</t>
  </si>
  <si>
    <t>氷卸売業</t>
  </si>
  <si>
    <t>永久磁石製造業</t>
  </si>
  <si>
    <t>求人求職情報提供サービス業</t>
  </si>
  <si>
    <t>汚泥処理業</t>
  </si>
  <si>
    <t>油圧機器製造業</t>
  </si>
  <si>
    <t>油紙製造業</t>
  </si>
  <si>
    <t>油脂製品業</t>
  </si>
  <si>
    <t>油脂製品製造業</t>
  </si>
  <si>
    <t>治験支援業</t>
  </si>
  <si>
    <t>法律・弁護士事務所関連</t>
  </si>
  <si>
    <t>洋品雑貨卸売業</t>
  </si>
  <si>
    <t>洋食器製造業</t>
  </si>
  <si>
    <t>洗浄剤製造業</t>
  </si>
  <si>
    <t>洗濯機製造業(業務用)</t>
  </si>
  <si>
    <t>浄化槽管理・清掃・メンテナンス業</t>
  </si>
  <si>
    <t>浄化槽製造業(強化プラスチック製)</t>
  </si>
  <si>
    <t>浄水装置製造業</t>
  </si>
  <si>
    <t>浴槽製造業</t>
  </si>
  <si>
    <t>海上保険代理店</t>
  </si>
  <si>
    <t>海事代理士業</t>
  </si>
  <si>
    <t>海事工事業</t>
  </si>
  <si>
    <t>海図出版業</t>
  </si>
  <si>
    <t>海産物卸売業</t>
  </si>
  <si>
    <t>海苔生産加工業</t>
  </si>
  <si>
    <t>海藻加工業</t>
  </si>
  <si>
    <t>海運業</t>
  </si>
  <si>
    <t>海運業関連</t>
  </si>
  <si>
    <t>海面漁業</t>
  </si>
  <si>
    <t>消火器製造業</t>
  </si>
  <si>
    <t>消石灰製造業</t>
  </si>
  <si>
    <t>消費者団体</t>
  </si>
  <si>
    <t>消防機関</t>
  </si>
  <si>
    <t>消防機関関連</t>
  </si>
  <si>
    <t>消防用設備・用品・保守点検用品業</t>
  </si>
  <si>
    <t>消防用設備点検・保守業</t>
  </si>
  <si>
    <t>消防用設備点検・消火設備工事業</t>
  </si>
  <si>
    <t>消防用設備用品卸売業</t>
  </si>
  <si>
    <t>消防用設備用品製造業</t>
  </si>
  <si>
    <t>消防自動車製造業</t>
  </si>
  <si>
    <t>液体炭酸ガス製造業</t>
  </si>
  <si>
    <t>液化ガス製造業</t>
  </si>
  <si>
    <t>液卵製造業</t>
  </si>
  <si>
    <t>液晶素子製造業</t>
  </si>
  <si>
    <t>液面計等製造業</t>
  </si>
  <si>
    <t>清掃・メンテナンス業</t>
  </si>
  <si>
    <t>清掃・廃棄物処理業</t>
  </si>
  <si>
    <t>清掃・廃棄物処理業関連</t>
  </si>
  <si>
    <t>清掃具レンタル・リース業</t>
  </si>
  <si>
    <t>清掃用機械器具・用品卸売業</t>
  </si>
  <si>
    <t>清涼飲料製造業</t>
  </si>
  <si>
    <t>温室栽培業</t>
  </si>
  <si>
    <t>温室設備・防犯用設備業</t>
  </si>
  <si>
    <t>温度計製造業</t>
  </si>
  <si>
    <t>温水器製造業</t>
  </si>
  <si>
    <t>温水洗浄便座製造業</t>
  </si>
  <si>
    <t>温泉供給・販売業</t>
  </si>
  <si>
    <t>温泉供給業</t>
  </si>
  <si>
    <t>測量機械器具製造業</t>
  </si>
  <si>
    <t>港湾業</t>
  </si>
  <si>
    <t>港湾業関連</t>
  </si>
  <si>
    <t>港湾運送業</t>
  </si>
  <si>
    <t>溶接業</t>
  </si>
  <si>
    <t>溶接業・医療用機器製造業</t>
  </si>
  <si>
    <t>溶接業・金属鍛造業</t>
  </si>
  <si>
    <t>溶接業・鉄鋼工業</t>
  </si>
  <si>
    <t>溶接業・鉄骨工業</t>
  </si>
  <si>
    <t>溶接用機械・器具製造業</t>
  </si>
  <si>
    <t>溶接用機械器具製造業</t>
  </si>
  <si>
    <t>溶融めっき業</t>
  </si>
  <si>
    <t>漁具製造業</t>
  </si>
  <si>
    <t>漁業・水産業</t>
  </si>
  <si>
    <t>漁業協同組合</t>
  </si>
  <si>
    <t>漁業協同組合関連</t>
  </si>
  <si>
    <t>漁業団体</t>
  </si>
  <si>
    <t>漁網製造業</t>
  </si>
  <si>
    <t>漆塗装業</t>
  </si>
  <si>
    <t>漆工・漆器業</t>
  </si>
  <si>
    <t>漆工芸品製造業</t>
  </si>
  <si>
    <t>演出家業</t>
  </si>
  <si>
    <t>漬物製造業</t>
  </si>
  <si>
    <t>潜水工事業</t>
  </si>
  <si>
    <t>潤滑油製造業</t>
  </si>
  <si>
    <t>火山灰採掘業</t>
  </si>
  <si>
    <t>火災報知機工事業</t>
  </si>
  <si>
    <t>火災警報装置製造業</t>
  </si>
  <si>
    <t>火薬卸売業</t>
  </si>
  <si>
    <t>火薬類製造業</t>
  </si>
  <si>
    <t>焼却器製造業</t>
  </si>
  <si>
    <t>煉炭業</t>
  </si>
  <si>
    <t>煙突工事業</t>
  </si>
  <si>
    <t>煙突掃除業</t>
  </si>
  <si>
    <t>照明機械器具造業</t>
  </si>
  <si>
    <t>熱絶縁工事業</t>
  </si>
  <si>
    <t>燃焼機・燃焼装置製造業</t>
  </si>
  <si>
    <t>牛乳加工機械製造業</t>
  </si>
  <si>
    <t>物流運搬設備製造業</t>
  </si>
  <si>
    <t>特殊コンクリート工事業</t>
  </si>
  <si>
    <t>特殊モーター製造業</t>
  </si>
  <si>
    <t>特殊モーター電気制御機器製造業</t>
  </si>
  <si>
    <t>特殊印刷業</t>
  </si>
  <si>
    <t>特殊産業用機械製造業</t>
  </si>
  <si>
    <t>獣医師会</t>
  </si>
  <si>
    <t>理・美容機械器具製造業</t>
  </si>
  <si>
    <t>理・美容用品製造業</t>
  </si>
  <si>
    <t>理化学機械器具製造業</t>
  </si>
  <si>
    <t>理化学機械器具電気・電子計測器製造業</t>
  </si>
  <si>
    <t>理化学用・医療用ガラス器具製造業</t>
  </si>
  <si>
    <t>理学研究所</t>
  </si>
  <si>
    <t>理容・美容(専門サービス業・専門職)</t>
  </si>
  <si>
    <t>理容・美容機器・用品卸売業</t>
  </si>
  <si>
    <t>琴製造業</t>
  </si>
  <si>
    <t>環境保全装置資材業</t>
  </si>
  <si>
    <t>環境保護団体</t>
  </si>
  <si>
    <t>環境測定分析業</t>
  </si>
  <si>
    <t>環境測定機器製造業</t>
  </si>
  <si>
    <t>瓶製造業</t>
  </si>
  <si>
    <t>瓶詰製造業</t>
  </si>
  <si>
    <t>生ごみ処理機製造業(家庭用)</t>
  </si>
  <si>
    <t>生ごみ処理装置製造業</t>
  </si>
  <si>
    <t>生コンクリート土木建築工事業</t>
  </si>
  <si>
    <t>生ゴム製造業</t>
  </si>
  <si>
    <t>生地商社</t>
  </si>
  <si>
    <t>生活雑貨・日用品(卸売)</t>
  </si>
  <si>
    <t>生活雑貨・日用品卸売業関連</t>
  </si>
  <si>
    <t>生糸製造業</t>
  </si>
  <si>
    <t>生薬卸売業</t>
  </si>
  <si>
    <t>生鮮市場</t>
  </si>
  <si>
    <t>生鮮食品卸売業</t>
  </si>
  <si>
    <t>産業廃棄物処分業</t>
  </si>
  <si>
    <t>産業用設備洗浄業</t>
  </si>
  <si>
    <t>界面活性剤製造業</t>
  </si>
  <si>
    <t>畜産サービス業</t>
  </si>
  <si>
    <t>畜産・畜産類似業</t>
  </si>
  <si>
    <t>畜産業</t>
  </si>
  <si>
    <t>畜産業関連</t>
  </si>
  <si>
    <t>畜産機材製造業</t>
  </si>
  <si>
    <t>畳製造業</t>
  </si>
  <si>
    <t>発電機製造業</t>
  </si>
  <si>
    <t>白炭製造業</t>
  </si>
  <si>
    <t>皮革衣料製造・卸売業</t>
  </si>
  <si>
    <t>皮革製品製造業</t>
  </si>
  <si>
    <t>盆栽業</t>
  </si>
  <si>
    <t>相談サービス業</t>
  </si>
  <si>
    <t>看板製作業</t>
  </si>
  <si>
    <t>看板製造業</t>
  </si>
  <si>
    <t>真珠養殖業</t>
  </si>
  <si>
    <t>眼鏡用ガラス製造業</t>
  </si>
  <si>
    <t>眼鏡用品製造・卸売業</t>
  </si>
  <si>
    <t>眼鏡製造業</t>
  </si>
  <si>
    <t>着物仕立業</t>
  </si>
  <si>
    <t>石けん製造業</t>
  </si>
  <si>
    <t>石垣築造業</t>
  </si>
  <si>
    <t>石工品製造業</t>
  </si>
  <si>
    <t>石工工事業</t>
  </si>
  <si>
    <t>石材卸売・石材製造業</t>
  </si>
  <si>
    <t>石材製造業</t>
  </si>
  <si>
    <t>石油卸売業</t>
  </si>
  <si>
    <t>石油精製業</t>
  </si>
  <si>
    <t>石油開発事業</t>
  </si>
  <si>
    <t>石細工業</t>
  </si>
  <si>
    <t>砂糖製造業</t>
  </si>
  <si>
    <t>研修センター</t>
  </si>
  <si>
    <t>研磨加工業</t>
  </si>
  <si>
    <t>研磨材・研磨剤製品製造業</t>
  </si>
  <si>
    <t>研磨材製造業</t>
  </si>
  <si>
    <t>研磨機製造業</t>
  </si>
  <si>
    <t>研究所・研修所</t>
  </si>
  <si>
    <t>研究所・研修所関連</t>
  </si>
  <si>
    <t>砕石製造業</t>
  </si>
  <si>
    <t>磁気テープ製造業</t>
  </si>
  <si>
    <t>磁石製造業</t>
  </si>
  <si>
    <t>社会事業団体</t>
  </si>
  <si>
    <t>社会保険事業団体</t>
  </si>
  <si>
    <t>社会保険労務士会</t>
  </si>
  <si>
    <t>社会保険組合・団体</t>
  </si>
  <si>
    <t>社会生活組合・団体</t>
  </si>
  <si>
    <t>社会福祉事業</t>
  </si>
  <si>
    <t>神具製造業</t>
  </si>
  <si>
    <t>福祉団体</t>
  </si>
  <si>
    <t>福祉用品製造業</t>
  </si>
  <si>
    <t>福祉用自動車・部品・用品小売業</t>
  </si>
  <si>
    <t>税理士会</t>
  </si>
  <si>
    <t>種苗商</t>
  </si>
  <si>
    <t>種苗養殖業</t>
  </si>
  <si>
    <t>種鶏業</t>
  </si>
  <si>
    <t>穀作サービス業</t>
  </si>
  <si>
    <t>空手用具製造業</t>
  </si>
  <si>
    <t>空気圧縮機製造業</t>
  </si>
  <si>
    <t>空港関連事業</t>
  </si>
  <si>
    <t>空調機械・機器製造業</t>
  </si>
  <si>
    <t>空調設備工事業</t>
  </si>
  <si>
    <t>空調設備工事空調機械業</t>
  </si>
  <si>
    <t>窯業</t>
  </si>
  <si>
    <t>窯業機械製造業</t>
  </si>
  <si>
    <t>窯業関連</t>
  </si>
  <si>
    <t>窯炉製造業</t>
  </si>
  <si>
    <t>竹細工製造業</t>
  </si>
  <si>
    <t>筆耕サービス業</t>
  </si>
  <si>
    <t>箔押し加工・印刷業</t>
  </si>
  <si>
    <t>管・配管工事業</t>
  </si>
  <si>
    <t>管工事業</t>
  </si>
  <si>
    <t>箱製造業</t>
  </si>
  <si>
    <t>築炉工事業</t>
  </si>
  <si>
    <t>簡易保険業</t>
  </si>
  <si>
    <t>米作農業</t>
  </si>
  <si>
    <t>米油製造業</t>
  </si>
  <si>
    <t>粉末や金製品製造業</t>
  </si>
  <si>
    <t>粘土かわら製造業</t>
  </si>
  <si>
    <t>精密機械器具</t>
  </si>
  <si>
    <t>精密機械器具・木工用機械器具製造業</t>
  </si>
  <si>
    <t>精密機械器具・測量機器製造業</t>
  </si>
  <si>
    <t>精密機械器具製造業</t>
  </si>
  <si>
    <t>精密機械器具製造業関連</t>
  </si>
  <si>
    <t>精密電子部品印刷業</t>
  </si>
  <si>
    <t>精米業</t>
  </si>
  <si>
    <t>精米機械製造業</t>
  </si>
  <si>
    <t>精麦業</t>
  </si>
  <si>
    <t>紋切業</t>
  </si>
  <si>
    <t>紋章上絵業・紋章店</t>
  </si>
  <si>
    <t>紙加工品製造業</t>
  </si>
  <si>
    <t>紙器製造業</t>
  </si>
  <si>
    <t>紙管製造業</t>
  </si>
  <si>
    <t>紙裁断業</t>
  </si>
  <si>
    <t>紙製品製造業</t>
  </si>
  <si>
    <t>素材生産・サービス業</t>
  </si>
  <si>
    <t>紡績・紡織機械部品・包装梱包機械製造業</t>
  </si>
  <si>
    <t>紡績業</t>
  </si>
  <si>
    <t>紡績機械製造業</t>
  </si>
  <si>
    <t>紳士・少年服製造業</t>
  </si>
  <si>
    <t>組合・団体関連</t>
  </si>
  <si>
    <t>経営専門図書出版業</t>
  </si>
  <si>
    <t>経済組合・団体</t>
  </si>
  <si>
    <t>経理事務所</t>
  </si>
  <si>
    <t>給排水工事業</t>
  </si>
  <si>
    <t>給排水栓製造業</t>
  </si>
  <si>
    <t>給食用食品卸売業</t>
  </si>
  <si>
    <t>給食調理サービス業</t>
  </si>
  <si>
    <t>絵画修復業</t>
  </si>
  <si>
    <t>絹織物業</t>
  </si>
  <si>
    <t>継手製造業(パイプ)</t>
  </si>
  <si>
    <t>網・ロープ製造業</t>
  </si>
  <si>
    <t>網製造業</t>
  </si>
  <si>
    <t>綿打直しサービス業</t>
  </si>
  <si>
    <t>綿織物業</t>
  </si>
  <si>
    <t>総合リース業</t>
  </si>
  <si>
    <t>編機製造業</t>
  </si>
  <si>
    <t>編集プロダクション</t>
  </si>
  <si>
    <t>縫製加工業</t>
  </si>
  <si>
    <t>繊維強化プラスチック製造業</t>
  </si>
  <si>
    <t>繊維製品製造業</t>
  </si>
  <si>
    <t>織ネーム・マーク製造業</t>
  </si>
  <si>
    <t>織物業</t>
  </si>
  <si>
    <t>織物製衣料製造業</t>
  </si>
  <si>
    <t>缶・管工事業</t>
  </si>
  <si>
    <t>缶詰製造業</t>
  </si>
  <si>
    <t>美術印刷業</t>
  </si>
  <si>
    <t>美術品レンタル業</t>
  </si>
  <si>
    <t>義眼製造業</t>
  </si>
  <si>
    <t>義肢・義足製造業</t>
  </si>
  <si>
    <t>羽毛成品製造業</t>
  </si>
  <si>
    <t>羽毛製品綿打ち直しサービス業</t>
  </si>
  <si>
    <t>耐火れんが製造業</t>
  </si>
  <si>
    <t>耐火粘土鉱業</t>
  </si>
  <si>
    <t>肥料</t>
  </si>
  <si>
    <t>育林業</t>
  </si>
  <si>
    <t>育苗センター</t>
  </si>
  <si>
    <t>脱穀業</t>
  </si>
  <si>
    <t>臨床検査サービス業</t>
  </si>
  <si>
    <t>自動ドア工事業</t>
  </si>
  <si>
    <t>自動ドア製造業</t>
  </si>
  <si>
    <t>自動ドア設置工事業</t>
  </si>
  <si>
    <t>自動制御機器製造業</t>
  </si>
  <si>
    <t>自動販売機レンタル・リース業</t>
  </si>
  <si>
    <t>自動販売機取扱いサービス業</t>
  </si>
  <si>
    <t>自動販売機製造業</t>
  </si>
  <si>
    <t>自動販売機販売・取扱いサービス業</t>
  </si>
  <si>
    <t>自動車エンジン製造業</t>
  </si>
  <si>
    <t>自動車ガラス製造業</t>
  </si>
  <si>
    <t>自動車タイヤ製造業</t>
  </si>
  <si>
    <t>自動車一般整備業</t>
  </si>
  <si>
    <t>自動車中古部品・整備業</t>
  </si>
  <si>
    <t>自動車内装業</t>
  </si>
  <si>
    <t>自動車卸売業</t>
  </si>
  <si>
    <t>自動車整備用機械工具販売業</t>
  </si>
  <si>
    <t>自動車製造業</t>
  </si>
  <si>
    <t>自動車車体製造業</t>
  </si>
  <si>
    <t>自動車部分品・付属品卸売業</t>
  </si>
  <si>
    <t>自動車部分品製造業</t>
  </si>
  <si>
    <t>自動車電装品修理業</t>
  </si>
  <si>
    <t>自治会</t>
  </si>
  <si>
    <t>自然保護団体</t>
  </si>
  <si>
    <t>自然科学専門図書出版業</t>
  </si>
  <si>
    <t>自然食品製造業</t>
  </si>
  <si>
    <t>自転車タイヤ・チューブ製造業</t>
  </si>
  <si>
    <t>自転車卸売業</t>
  </si>
  <si>
    <t>自転車製造業</t>
  </si>
  <si>
    <t>自転車部分品製造業</t>
  </si>
  <si>
    <t>自転車部分品関連卸売業</t>
  </si>
  <si>
    <t>舗装工事業</t>
  </si>
  <si>
    <t>舞台製作業</t>
  </si>
  <si>
    <t>航空写真測量業</t>
  </si>
  <si>
    <t>航空機・部分品製造業</t>
  </si>
  <si>
    <t>航空機整備業</t>
  </si>
  <si>
    <t>舶用工業</t>
  </si>
  <si>
    <t>舶用機関修理業</t>
  </si>
  <si>
    <t>船舶修理業</t>
  </si>
  <si>
    <t>船舶取引業</t>
  </si>
  <si>
    <t>船舶廃油収集運搬業</t>
  </si>
  <si>
    <t>船舶用金具製造業</t>
  </si>
  <si>
    <t>船舶製造業</t>
  </si>
  <si>
    <t>花き作農業</t>
  </si>
  <si>
    <t>芸術品・美術品修復業</t>
  </si>
  <si>
    <t>茶卸売業</t>
  </si>
  <si>
    <t>荷札製造業</t>
  </si>
  <si>
    <t>菓子卸売業</t>
  </si>
  <si>
    <t>菓子製造業</t>
  </si>
  <si>
    <t>菓子製造機器製造業</t>
  </si>
  <si>
    <t>著述家業</t>
  </si>
  <si>
    <t>葬具・仏具製造業</t>
  </si>
  <si>
    <t>薬剤師会</t>
  </si>
  <si>
    <t>薬種卸売・医薬品卸売業</t>
  </si>
  <si>
    <t>蚕具製造業</t>
  </si>
  <si>
    <t>蛇口製造業</t>
  </si>
  <si>
    <t>融雪装置製造業</t>
  </si>
  <si>
    <t>血液センター</t>
  </si>
  <si>
    <t>行政書士会</t>
  </si>
  <si>
    <t>衛生マスク製造業</t>
  </si>
  <si>
    <t>衛生消毒材料製造業</t>
  </si>
  <si>
    <t>衛生設備・陶器製造業</t>
  </si>
  <si>
    <t>衛生設備工事業</t>
  </si>
  <si>
    <t>衣料卸売業</t>
  </si>
  <si>
    <t>衣料精錬業</t>
  </si>
  <si>
    <t>衣料製造・卸売業</t>
  </si>
  <si>
    <t>衣料関連</t>
  </si>
  <si>
    <t>衣料関連(卸売)</t>
  </si>
  <si>
    <t>衣料関連卸売業関連</t>
  </si>
  <si>
    <t>袋物製造業</t>
  </si>
  <si>
    <t>装丁業</t>
  </si>
  <si>
    <t>装飾業</t>
  </si>
  <si>
    <t>補償コンサルタント業</t>
  </si>
  <si>
    <t>補聴器製造業</t>
  </si>
  <si>
    <t>製めん業</t>
  </si>
  <si>
    <t>製図サービス業</t>
  </si>
  <si>
    <t>製図・コピー・青写真サービス業</t>
  </si>
  <si>
    <t>製図用機械・器具製造業</t>
  </si>
  <si>
    <t>製塩業</t>
  </si>
  <si>
    <t>製本業</t>
  </si>
  <si>
    <t>製本機械製造業</t>
  </si>
  <si>
    <t>製材業</t>
  </si>
  <si>
    <t>製氷業</t>
  </si>
  <si>
    <t>製版用機械器具製造業</t>
  </si>
  <si>
    <t>製粉業</t>
  </si>
  <si>
    <t>製粉機械製造業</t>
  </si>
  <si>
    <t>製糸業</t>
  </si>
  <si>
    <t>製紙原料業</t>
  </si>
  <si>
    <t>製紙機械製造業</t>
  </si>
  <si>
    <t>製缶板金業</t>
  </si>
  <si>
    <t>製茶業</t>
  </si>
  <si>
    <t>製茶用機械製造業</t>
  </si>
  <si>
    <t>製薪炭業</t>
  </si>
  <si>
    <t>製造・加工</t>
  </si>
  <si>
    <t>製造・加工・機械器具関連</t>
  </si>
  <si>
    <t>製造業関連</t>
  </si>
  <si>
    <t>製鋼業</t>
  </si>
  <si>
    <t>製鋼製鉄業</t>
  </si>
  <si>
    <t>製麺</t>
  </si>
  <si>
    <t>製麺機械製造業</t>
  </si>
  <si>
    <t>複写機製造業</t>
  </si>
  <si>
    <t>西陣織製造業</t>
  </si>
  <si>
    <t>視聴覚機材製造・加工業</t>
  </si>
  <si>
    <t>視聴覚機材製造業</t>
  </si>
  <si>
    <t>親睦団体</t>
  </si>
  <si>
    <t>観賞魚卸売業</t>
  </si>
  <si>
    <t>計測器レンタル・リース業</t>
  </si>
  <si>
    <t>計算・会計センター</t>
  </si>
  <si>
    <t>計装工事業</t>
  </si>
  <si>
    <t>計量器修理業</t>
  </si>
  <si>
    <t>計量器包装梱包機械製造業</t>
  </si>
  <si>
    <t>計量器製造業</t>
  </si>
  <si>
    <t>計量証明業</t>
  </si>
  <si>
    <t>記章・バッジ製造業</t>
  </si>
  <si>
    <t>記章製造業</t>
  </si>
  <si>
    <t>設備工事業</t>
  </si>
  <si>
    <t>設備工事業関連</t>
  </si>
  <si>
    <t>設計事務所</t>
  </si>
  <si>
    <t>証券事業</t>
  </si>
  <si>
    <t>証券事業関連</t>
  </si>
  <si>
    <t>試作品モデル製造業</t>
  </si>
  <si>
    <t>試薬製造業</t>
  </si>
  <si>
    <t>試験機製造業</t>
  </si>
  <si>
    <t>調味料製造業</t>
  </si>
  <si>
    <t>調査・コンサルタント業</t>
  </si>
  <si>
    <t>調査・コンサルタント業関連</t>
  </si>
  <si>
    <t>調理パン製造業</t>
  </si>
  <si>
    <t>警備・管理業関連</t>
  </si>
  <si>
    <t>警備業</t>
  </si>
  <si>
    <t>豆腐製造業</t>
  </si>
  <si>
    <t>豆腐製造機械製造業</t>
  </si>
  <si>
    <t>豆類製造業</t>
  </si>
  <si>
    <t>財布製造業</t>
  </si>
  <si>
    <t>貨物こん包業</t>
  </si>
  <si>
    <t>販売・卸</t>
  </si>
  <si>
    <t>販売促進サービス業</t>
  </si>
  <si>
    <t>貸テレビ業</t>
  </si>
  <si>
    <t>貸ビル業</t>
  </si>
  <si>
    <t>貸モップ業</t>
  </si>
  <si>
    <t>貸倉庫業</t>
  </si>
  <si>
    <t>貸店舗貸事務所</t>
  </si>
  <si>
    <t>貸本業</t>
  </si>
  <si>
    <t>貸花環業</t>
  </si>
  <si>
    <t>貿易業</t>
  </si>
  <si>
    <t>起毛織物整理業</t>
  </si>
  <si>
    <t>車両工業・製造業</t>
  </si>
  <si>
    <t>輸送機械器具</t>
  </si>
  <si>
    <t>輸送機械器具製造業関連</t>
  </si>
  <si>
    <t>農器具修理業</t>
  </si>
  <si>
    <t>農器具製造業</t>
  </si>
  <si>
    <t>農学研究所</t>
  </si>
  <si>
    <t>農林・水産・鉱業</t>
  </si>
  <si>
    <t>農林・水産・鉱業関連</t>
  </si>
  <si>
    <t>農林水産組合・団体</t>
  </si>
  <si>
    <t>農業サービス業</t>
  </si>
  <si>
    <t>農業・林業</t>
  </si>
  <si>
    <t>農業・林業関連</t>
  </si>
  <si>
    <t>農業・栽培(一般)</t>
  </si>
  <si>
    <t>農業・畜産(一般)</t>
  </si>
  <si>
    <t>農業加工業</t>
  </si>
  <si>
    <t>農業協同組合</t>
  </si>
  <si>
    <t>農業協同組合関連</t>
  </si>
  <si>
    <t>農業団体</t>
  </si>
  <si>
    <t>農業用機械</t>
  </si>
  <si>
    <t>農業用資材めっき業</t>
  </si>
  <si>
    <t>農産物加工</t>
  </si>
  <si>
    <t>送風機製造業</t>
  </si>
  <si>
    <t>通信土木工事業</t>
  </si>
  <si>
    <t>通信機械器具製造業</t>
  </si>
  <si>
    <t>通信機械器具部品製造業</t>
  </si>
  <si>
    <t>通信用機械器具レンタル・リース業</t>
  </si>
  <si>
    <t>通信用機械器具卸売業</t>
  </si>
  <si>
    <t>通信社</t>
  </si>
  <si>
    <t>通信設備工事業</t>
  </si>
  <si>
    <t>通報信号装置製造業</t>
  </si>
  <si>
    <t>通関業</t>
  </si>
  <si>
    <t>通関業・こん包業関連</t>
  </si>
  <si>
    <t>通関業・梱包業</t>
  </si>
  <si>
    <t>速記業</t>
  </si>
  <si>
    <t>造船・船舶整備業</t>
  </si>
  <si>
    <t>造船業</t>
  </si>
  <si>
    <t>造花製造業</t>
  </si>
  <si>
    <t>遊戯機械製造業</t>
  </si>
  <si>
    <t>運搬用機械設備レンタル・リース業</t>
  </si>
  <si>
    <t>運送業</t>
  </si>
  <si>
    <t>道路・路面標識工事業</t>
  </si>
  <si>
    <t>道路標識設置工事業</t>
  </si>
  <si>
    <t>遠隔制御装置製造業</t>
  </si>
  <si>
    <t>配合・単体飼料製造業</t>
  </si>
  <si>
    <t>配管・土木建築材料業</t>
  </si>
  <si>
    <t>配管工事業</t>
  </si>
  <si>
    <t>配管材料業</t>
  </si>
  <si>
    <t>配管材料製造業</t>
  </si>
  <si>
    <t>配電盤製造業</t>
  </si>
  <si>
    <t>酒製造業</t>
  </si>
  <si>
    <t>酵素製造業</t>
  </si>
  <si>
    <t>酸素製造業</t>
  </si>
  <si>
    <t>醸造用機械器具製造業</t>
  </si>
  <si>
    <t>野菜作農業</t>
  </si>
  <si>
    <t>野菜漬物製造業</t>
  </si>
  <si>
    <t>金型機械工具製造業</t>
  </si>
  <si>
    <t>金型製造業</t>
  </si>
  <si>
    <t>金属はく粉製造業</t>
  </si>
  <si>
    <t>金属プレス業</t>
  </si>
  <si>
    <t>金属プレス製品製造業</t>
  </si>
  <si>
    <t>金属切削加工業</t>
  </si>
  <si>
    <t>金属切削加工用機械製造業</t>
  </si>
  <si>
    <t>金属加工品製造業</t>
  </si>
  <si>
    <t>金属加工機械・部分品付属品製造業</t>
  </si>
  <si>
    <t>金属印刷業</t>
  </si>
  <si>
    <t>金属圧延・線引加工用機械製造業</t>
  </si>
  <si>
    <t>金属圧延業</t>
  </si>
  <si>
    <t>金属工作機械レンタル・リース業</t>
  </si>
  <si>
    <t>金属工作機械・部分品製造業</t>
  </si>
  <si>
    <t>金属彫刻業</t>
  </si>
  <si>
    <t>金属扉製造業</t>
  </si>
  <si>
    <t>金属材料卸売業</t>
  </si>
  <si>
    <t>金属熱処理業</t>
  </si>
  <si>
    <t>金属熱処理金属鋳造業</t>
  </si>
  <si>
    <t>金属表面処理業</t>
  </si>
  <si>
    <t>金属製スプリング製造業</t>
  </si>
  <si>
    <t>金属製品</t>
  </si>
  <si>
    <t>金属製品塗装業</t>
  </si>
  <si>
    <t>金属製品製造業</t>
  </si>
  <si>
    <t>金属製品関連</t>
  </si>
  <si>
    <t>金属製屋根工事業</t>
  </si>
  <si>
    <t>金属鋳造業</t>
  </si>
  <si>
    <t>金属鍛造業</t>
  </si>
  <si>
    <t>金属防錆処理加工業</t>
  </si>
  <si>
    <t>金庫製造業</t>
  </si>
  <si>
    <t>金物類製造業</t>
  </si>
  <si>
    <t>金網製造業</t>
  </si>
  <si>
    <t>金銀糸製造・加工業</t>
  </si>
  <si>
    <t>金銀糸製造業</t>
  </si>
  <si>
    <t>釣具製造・卸売業</t>
  </si>
  <si>
    <t>鉄・鋼線製造業</t>
  </si>
  <si>
    <t>鉄筋工事業</t>
  </si>
  <si>
    <t>鉄道車両・部分品製造業</t>
  </si>
  <si>
    <t>鉄鉱業</t>
  </si>
  <si>
    <t>鉄鋼工業機械設計業</t>
  </si>
  <si>
    <t>鉄鋼工業管工事業</t>
  </si>
  <si>
    <t>鉄鋼工業自動車部品・用品製造業</t>
  </si>
  <si>
    <t>鉄鋼業</t>
  </si>
  <si>
    <t>鉄鋼缶製造業</t>
  </si>
  <si>
    <t>鉄鋼製品</t>
  </si>
  <si>
    <t>鉄鋼製品関連</t>
  </si>
  <si>
    <t>鉄鋼金属切削加工業</t>
  </si>
  <si>
    <t>鉄骨めっき業</t>
  </si>
  <si>
    <t>鉄骨・木造建築工事業</t>
  </si>
  <si>
    <t>鉄骨工事業</t>
  </si>
  <si>
    <t>鉄骨工業</t>
  </si>
  <si>
    <t>鉄骨製造業</t>
  </si>
  <si>
    <t>鉛製錬・精製業</t>
  </si>
  <si>
    <t>鉛鉱業</t>
  </si>
  <si>
    <t>鉱山業</t>
  </si>
  <si>
    <t>鉱山機械製造・整備業</t>
  </si>
  <si>
    <t>鉱業</t>
  </si>
  <si>
    <t>鉱業・エネルギー</t>
  </si>
  <si>
    <t>鉱業・エネルギー関連</t>
  </si>
  <si>
    <t>銅像・塑像製造業</t>
  </si>
  <si>
    <t>銅器製品製造業</t>
  </si>
  <si>
    <t>銘木製造業</t>
  </si>
  <si>
    <t>鋳造模型製造業</t>
  </si>
  <si>
    <t>鋼材製造業</t>
  </si>
  <si>
    <t>鋼管製造業</t>
  </si>
  <si>
    <t>録音サービス業</t>
  </si>
  <si>
    <t>鍛鋼製造業</t>
  </si>
  <si>
    <t>鍵製造業</t>
  </si>
  <si>
    <t>鏡製造業</t>
  </si>
  <si>
    <t>防水材製造・加工業</t>
  </si>
  <si>
    <t>防水材製造業</t>
  </si>
  <si>
    <t>防犯カメラ製造業</t>
  </si>
  <si>
    <t>防犯用設備工事業</t>
  </si>
  <si>
    <t>防犯用設備用品製造業</t>
  </si>
  <si>
    <t>防音材料業</t>
  </si>
  <si>
    <t>除草機製造業</t>
  </si>
  <si>
    <t>除雪機・融雪装置製造・整備業</t>
  </si>
  <si>
    <t>除雪機製造業</t>
  </si>
  <si>
    <t>陳列ケース製造業</t>
  </si>
  <si>
    <t>陶磁器製タイル・置物製造業</t>
  </si>
  <si>
    <t>陶磁器製品</t>
  </si>
  <si>
    <t>陶磁器製型・製版業</t>
  </si>
  <si>
    <t>陸運業</t>
  </si>
  <si>
    <t>陸運業関連</t>
  </si>
  <si>
    <t>集成材製造業</t>
  </si>
  <si>
    <t>雑誌出版業</t>
  </si>
  <si>
    <t>雑貨製造業(金属製)</t>
  </si>
  <si>
    <t>雨どい工事業</t>
  </si>
  <si>
    <t>電圧計製造業</t>
  </si>
  <si>
    <t>電子回路設計業</t>
  </si>
  <si>
    <t>電子応用装置製造業</t>
  </si>
  <si>
    <t>電子機器・計測器製造業</t>
  </si>
  <si>
    <t>電子部品製造業</t>
  </si>
  <si>
    <t>電気めっき業</t>
  </si>
  <si>
    <t>電気・事務・設備機器(卸売)</t>
  </si>
  <si>
    <t>電気・事務・設備機器卸売業関連</t>
  </si>
  <si>
    <t>電気・電子用きょう(筺)体製造業</t>
  </si>
  <si>
    <t>電気事業</t>
  </si>
  <si>
    <t>電気事業関連</t>
  </si>
  <si>
    <t>電気保安管理・メンテナンス業</t>
  </si>
  <si>
    <t>電気冷蔵庫製造業</t>
  </si>
  <si>
    <t>電気制御機器製造業</t>
  </si>
  <si>
    <t>電気器具取付業</t>
  </si>
  <si>
    <t>電気工事業</t>
  </si>
  <si>
    <t>電気工業</t>
  </si>
  <si>
    <t>電気機器・事務機器(小売)</t>
  </si>
  <si>
    <t>電気機器・事務機器(製造・加工)</t>
  </si>
  <si>
    <t>電気機器・事務機器小売業関連</t>
  </si>
  <si>
    <t>電気機器・事務機器製造・加工業関連</t>
  </si>
  <si>
    <t>電気機械器具・部分品卸売業</t>
  </si>
  <si>
    <t>電気機械器具小売業</t>
  </si>
  <si>
    <t>電気機械器具製造・修理業</t>
  </si>
  <si>
    <t>電気機械器具製造・卸売業</t>
  </si>
  <si>
    <t>電気機械器具部分品製造業</t>
  </si>
  <si>
    <t>電気炉製造業</t>
  </si>
  <si>
    <t>電気照明器具製造業</t>
  </si>
  <si>
    <t>電気絶縁材料製造業</t>
  </si>
  <si>
    <t>電気計測器製造業</t>
  </si>
  <si>
    <t>電気通信サービス業</t>
  </si>
  <si>
    <t>電池製造業</t>
  </si>
  <si>
    <t>電波障害処理業</t>
  </si>
  <si>
    <t>電線・ケーブル製造業</t>
  </si>
  <si>
    <t>電線工事業</t>
  </si>
  <si>
    <t>電線製造業</t>
  </si>
  <si>
    <t>電話取引業</t>
  </si>
  <si>
    <t>電話工事業</t>
  </si>
  <si>
    <t>電話機・携帯電話機製造業</t>
  </si>
  <si>
    <t>電飾照明機械器具卸売業</t>
  </si>
  <si>
    <t>青年会議所</t>
  </si>
  <si>
    <t>青果物卸売業</t>
  </si>
  <si>
    <t>青色申告会</t>
  </si>
  <si>
    <t>非破壊検査業</t>
  </si>
  <si>
    <t>非鉄金属スクラップ回収・卸売業</t>
  </si>
  <si>
    <t>非鉄金属・鉱物製品貿易</t>
  </si>
  <si>
    <t>非鉄金属地小売業</t>
  </si>
  <si>
    <t>非鉄金属製品</t>
  </si>
  <si>
    <t>非鉄金属製品卸売業</t>
  </si>
  <si>
    <t>非鉄金属製品関連</t>
  </si>
  <si>
    <t>非鉄金属鍛造品製造業</t>
  </si>
  <si>
    <t>革ベルト製造業(服装用)</t>
  </si>
  <si>
    <t>革手袋製造業</t>
  </si>
  <si>
    <t>革製首輪製造業</t>
  </si>
  <si>
    <t>革靴製造・修理業</t>
  </si>
  <si>
    <t>靴・履物卸売業</t>
  </si>
  <si>
    <t>靴下製造業</t>
  </si>
  <si>
    <t>靴材料製造業</t>
  </si>
  <si>
    <t>音楽出版業</t>
  </si>
  <si>
    <t>音楽賃貸業</t>
  </si>
  <si>
    <t>音響部品製造業</t>
  </si>
  <si>
    <t>額縁製造業</t>
  </si>
  <si>
    <t>顕微鏡製造業</t>
  </si>
  <si>
    <t>風力機関製造業</t>
  </si>
  <si>
    <t>風呂釜・浴槽ボイラー設備業</t>
  </si>
  <si>
    <t>食品サンプル製造業</t>
  </si>
  <si>
    <t>食品サービス販売</t>
  </si>
  <si>
    <t>食品加工卸売業</t>
  </si>
  <si>
    <t>食品工業</t>
  </si>
  <si>
    <t>食品添加物製造業</t>
  </si>
  <si>
    <t>食品製造・加工機械</t>
  </si>
  <si>
    <t>食料品</t>
  </si>
  <si>
    <t>食料品・飲料品(卸売)</t>
  </si>
  <si>
    <t>食料品・飲料品卸売業関連</t>
  </si>
  <si>
    <t>食料品加工機械製造業</t>
  </si>
  <si>
    <t>食料品卸売</t>
  </si>
  <si>
    <t>食料品卸売業</t>
  </si>
  <si>
    <t>食料品製造業</t>
  </si>
  <si>
    <t>食料品製造業関連</t>
  </si>
  <si>
    <t>食用油脂加工業</t>
  </si>
  <si>
    <t>食肉加工業</t>
  </si>
  <si>
    <t>食肉卸売業</t>
  </si>
  <si>
    <t>飲料加工機械製造業</t>
  </si>
  <si>
    <t>飲料卸売業</t>
  </si>
  <si>
    <t>養殖業・養殖場</t>
  </si>
  <si>
    <t>養殖用資材製造業</t>
  </si>
  <si>
    <t>養蚕農業</t>
  </si>
  <si>
    <t>養蜂場</t>
  </si>
  <si>
    <t>養蜂業・養蜂場</t>
  </si>
  <si>
    <t>養豚業</t>
  </si>
  <si>
    <t>養鶉業・養鶉場</t>
  </si>
  <si>
    <t>養鶏業</t>
  </si>
  <si>
    <t>香料製造業</t>
  </si>
  <si>
    <t>香水卸売業</t>
  </si>
  <si>
    <t>馬具製造業</t>
  </si>
  <si>
    <t>駐車場工事業</t>
  </si>
  <si>
    <t>駐車場機械装置製造業</t>
  </si>
  <si>
    <t>骨とう品卸売業</t>
  </si>
  <si>
    <t>麻織物業</t>
  </si>
  <si>
    <t>麻袋製造業</t>
  </si>
  <si>
    <t>黒板製造業</t>
  </si>
  <si>
    <t>機械工具卸売業</t>
  </si>
  <si>
    <t>材木店</t>
  </si>
  <si>
    <t>弁当屋</t>
  </si>
  <si>
    <t>managerName</t>
  </si>
  <si>
    <t>managerNameKana</t>
  </si>
  <si>
    <t>managerEmailAddress</t>
  </si>
  <si>
    <t>businessName</t>
    <phoneticPr fontId="2"/>
  </si>
  <si>
    <t>businessNameKana</t>
    <phoneticPr fontId="2"/>
  </si>
  <si>
    <t>zipCode</t>
    <phoneticPr fontId="2"/>
  </si>
  <si>
    <t>prefecture</t>
    <phoneticPr fontId="2"/>
  </si>
  <si>
    <t>city</t>
    <phoneticPr fontId="2"/>
  </si>
  <si>
    <t>districtLargeArea</t>
    <phoneticPr fontId="2"/>
  </si>
  <si>
    <t>districtAreaAndNumbers</t>
    <phoneticPr fontId="2"/>
  </si>
  <si>
    <t>detailedAddress</t>
  </si>
  <si>
    <t>phoneNumber</t>
  </si>
  <si>
    <t>businessCategory</t>
    <phoneticPr fontId="2"/>
  </si>
  <si>
    <t>ワイジェイダイニング 矢風百貨店さっぽろ店</t>
    <rPh sb="11" eb="13">
      <t>ヤフウ</t>
    </rPh>
    <rPh sb="13" eb="16">
      <t>ヒャッカ</t>
    </rPh>
    <rPh sb="20" eb="21">
      <t xml:space="preserve">テン </t>
    </rPh>
    <phoneticPr fontId="2"/>
  </si>
  <si>
    <t>ワイジェイダイニングヤフウヒャッカテンサッポロテン</t>
    <phoneticPr fontId="2"/>
  </si>
  <si>
    <t>102-8282</t>
    <phoneticPr fontId="2"/>
  </si>
  <si>
    <t>千代田区</t>
  </si>
  <si>
    <t>紀尾井町</t>
  </si>
  <si>
    <t>1-3</t>
    <phoneticPr fontId="2"/>
  </si>
  <si>
    <t>東京ガーデンテラス紀尾井町</t>
  </si>
  <si>
    <t>03-1234-5678</t>
  </si>
  <si>
    <t>yrm</t>
    <phoneticPr fontId="2"/>
  </si>
  <si>
    <t>矢風太郎</t>
    <phoneticPr fontId="2"/>
  </si>
  <si>
    <t>ヤフウタロウ</t>
    <phoneticPr fontId="2"/>
  </si>
  <si>
    <t>宅配寿司店</t>
  </si>
  <si>
    <t>牛カツ店</t>
  </si>
  <si>
    <t>メロンパン専門店</t>
  </si>
  <si>
    <t>ジェラート店</t>
  </si>
  <si>
    <t>CD・DVD・ビデオ・レコード店</t>
  </si>
  <si>
    <t>バイク用品店</t>
  </si>
  <si>
    <t>中古CD・DVD・ビデオ・レコード店</t>
  </si>
  <si>
    <t>工具店</t>
  </si>
  <si>
    <t>カプセルトイ専門店</t>
  </si>
  <si>
    <t>中古パソコン店</t>
  </si>
  <si>
    <t>スマホアクセサリー専門店</t>
  </si>
  <si>
    <t>トレーディングカード専門店</t>
  </si>
  <si>
    <t>オーガニックスーパー</t>
  </si>
  <si>
    <t>補聴器専門店</t>
  </si>
  <si>
    <t>小売店</t>
  </si>
  <si>
    <t>インターチェンジ</t>
  </si>
  <si>
    <t>ジャンクション</t>
  </si>
  <si>
    <t>パーキングエリア</t>
  </si>
  <si>
    <t>サービスエリア</t>
  </si>
  <si>
    <t>橋</t>
  </si>
  <si>
    <t>駅(JR在来線)</t>
  </si>
  <si>
    <t>駅(JR新幹線)</t>
  </si>
  <si>
    <t>トンネル</t>
  </si>
  <si>
    <t>アトラクション</t>
  </si>
  <si>
    <t>海岸</t>
  </si>
  <si>
    <t>中古CD・DVD・ビデオ・レコード買取店</t>
  </si>
  <si>
    <t>循環器内科</t>
  </si>
  <si>
    <t>LPガススタンド</t>
  </si>
  <si>
    <t>洋服直し店</t>
  </si>
  <si>
    <t>パソコン修理店</t>
  </si>
  <si>
    <t>コイン精米機</t>
  </si>
  <si>
    <t>消費者金融</t>
  </si>
  <si>
    <t>ヘアカット専門店</t>
  </si>
  <si>
    <t>ヨガスタジオ</t>
  </si>
  <si>
    <t>ウィッグ専門店</t>
  </si>
  <si>
    <t>工具買取店</t>
  </si>
  <si>
    <t>ストレッチ専門店</t>
  </si>
  <si>
    <t>美容脱毛</t>
  </si>
  <si>
    <t>医療脱毛</t>
  </si>
  <si>
    <t>ヘアカラー専門店</t>
  </si>
  <si>
    <t>サービス付き高齢者向け住宅</t>
  </si>
  <si>
    <t>写真プリント店</t>
  </si>
  <si>
    <t>ヘッドスパ専門店</t>
  </si>
  <si>
    <t>パーソナルジム</t>
  </si>
  <si>
    <t>スマホ修理店</t>
  </si>
  <si>
    <t>アパート</t>
  </si>
  <si>
    <t>CD・DVD・ビデオ・レコード卸売業</t>
  </si>
  <si>
    <t>CD製造業</t>
  </si>
  <si>
    <t>CD・レコード制作業</t>
  </si>
  <si>
    <t>DNA鑑定業</t>
  </si>
  <si>
    <t>DTP</t>
  </si>
  <si>
    <t>DVD製造業</t>
  </si>
  <si>
    <t>ICカード印刷業</t>
  </si>
  <si>
    <t>IC製造業</t>
  </si>
  <si>
    <t>ISOコンサルタント業</t>
  </si>
  <si>
    <t>IT関連産業</t>
  </si>
  <si>
    <t>IT関連産業関連</t>
  </si>
  <si>
    <t>M&amp;Aコンサルタント業</t>
  </si>
  <si>
    <t>NPO</t>
  </si>
  <si>
    <t>OA機器レンタル・リース業</t>
  </si>
  <si>
    <t>OA機器修理サービス業</t>
  </si>
  <si>
    <t>OA機器卸売業</t>
  </si>
  <si>
    <t>X線装置製造業</t>
  </si>
  <si>
    <t>企業・オフィス</t>
  </si>
  <si>
    <t>半角数字かつハイフンありで入力してください</t>
    <phoneticPr fontId="2"/>
  </si>
  <si>
    <t>必須</t>
    <phoneticPr fontId="2"/>
  </si>
  <si>
    <r>
      <t>・全角
・管理者が全て同一の場合も、</t>
    </r>
    <r>
      <rPr>
        <sz val="12"/>
        <color rgb="FFFF0000"/>
        <rFont val="Meiryo UI"/>
        <family val="2"/>
        <charset val="128"/>
      </rPr>
      <t>全ての施設分の入力が必須</t>
    </r>
    <r>
      <rPr>
        <sz val="12"/>
        <rFont val="Meiryo UI"/>
        <family val="2"/>
        <charset val="128"/>
      </rPr>
      <t>です</t>
    </r>
    <rPh sb="5" eb="8">
      <t>カンリ</t>
    </rPh>
    <rPh sb="9" eb="10">
      <t>スベテ</t>
    </rPh>
    <rPh sb="11" eb="13">
      <t>ドウイ</t>
    </rPh>
    <rPh sb="18" eb="19">
      <t>スベテ</t>
    </rPh>
    <rPh sb="21" eb="23">
      <t>シセテゥ</t>
    </rPh>
    <rPh sb="23" eb="24">
      <t>ブン</t>
    </rPh>
    <rPh sb="25" eb="27">
      <t>ニュウリョク</t>
    </rPh>
    <rPh sb="28" eb="30">
      <t>ヒッス</t>
    </rPh>
    <phoneticPr fontId="2"/>
  </si>
  <si>
    <r>
      <t>・全角カナ
・管理者が全て同一の場合も、</t>
    </r>
    <r>
      <rPr>
        <sz val="12"/>
        <color rgb="FFFF0000"/>
        <rFont val="Meiryo UI"/>
        <family val="2"/>
        <charset val="128"/>
      </rPr>
      <t>全ての施設分の入力が必須</t>
    </r>
    <r>
      <rPr>
        <sz val="12"/>
        <color theme="1"/>
        <rFont val="Meiryo UI"/>
        <family val="2"/>
        <charset val="128"/>
      </rPr>
      <t>です</t>
    </r>
    <phoneticPr fontId="2"/>
  </si>
  <si>
    <t>管理者情報</t>
    <phoneticPr fontId="2"/>
  </si>
  <si>
    <t>該当の都道府県を選択してください</t>
    <rPh sb="0" eb="2">
      <t>ガイトウ</t>
    </rPh>
    <rPh sb="3" eb="7">
      <t>トドウ</t>
    </rPh>
    <phoneticPr fontId="2"/>
  </si>
  <si>
    <r>
      <t>・半角
・区切りも</t>
    </r>
    <r>
      <rPr>
        <sz val="12"/>
        <color rgb="FFFF0000"/>
        <rFont val="Meiryo UI"/>
        <family val="2"/>
        <charset val="128"/>
      </rPr>
      <t>半角のハイフン「-」</t>
    </r>
    <r>
      <rPr>
        <sz val="12"/>
        <color theme="1"/>
        <rFont val="Meiryo UI"/>
        <family val="2"/>
        <charset val="128"/>
      </rPr>
      <t xml:space="preserve">で記入してください
</t>
    </r>
    <rPh sb="1" eb="3">
      <t>ハンカク</t>
    </rPh>
    <rPh sb="5" eb="7">
      <t>クギリ</t>
    </rPh>
    <rPh sb="9" eb="11">
      <t>ハンカク</t>
    </rPh>
    <rPh sb="20" eb="22">
      <t>キニュウシテ</t>
    </rPh>
    <phoneticPr fontId="2"/>
  </si>
  <si>
    <t>少年院・鑑別所</t>
  </si>
  <si>
    <t>複合ビル</t>
  </si>
  <si>
    <t>UR賃貸住宅</t>
  </si>
  <si>
    <t>市営住宅</t>
  </si>
  <si>
    <t>県営住宅</t>
  </si>
  <si>
    <t>住宅</t>
  </si>
  <si>
    <t>刑務所・拘置所</t>
  </si>
  <si>
    <t>EV充電スポット</t>
  </si>
  <si>
    <t>ダイビングスクール</t>
  </si>
  <si>
    <t>経営コンサルタント</t>
  </si>
  <si>
    <t>住宅設備</t>
  </si>
  <si>
    <t>キッズパーク</t>
  </si>
  <si>
    <t>工場見学・見学施設</t>
  </si>
  <si>
    <t>坂</t>
  </si>
  <si>
    <t>通り</t>
  </si>
  <si>
    <t>トイレ</t>
  </si>
  <si>
    <t>観光道路</t>
  </si>
  <si>
    <t>潮干狩り</t>
  </si>
  <si>
    <t>景勝地</t>
  </si>
  <si>
    <t>カヌー・ラフティング</t>
  </si>
  <si>
    <t>バーベキュー場</t>
  </si>
  <si>
    <t>駅(ロープウェイ・リフト)</t>
  </si>
  <si>
    <t>ロープウェイ・リフト</t>
  </si>
  <si>
    <t>キャラクターショップ</t>
  </si>
  <si>
    <t>漬物店</t>
  </si>
  <si>
    <t>ホビーショップ</t>
  </si>
  <si>
    <t>かまぼこ店</t>
  </si>
  <si>
    <t>豆菓子店</t>
  </si>
  <si>
    <t>プリン専門店</t>
  </si>
  <si>
    <t>香港料理店</t>
  </si>
  <si>
    <t>豚肉料理店</t>
  </si>
  <si>
    <t>牛肉料理店</t>
  </si>
  <si>
    <t>広島お好み焼き店</t>
  </si>
  <si>
    <t>九州料理店</t>
  </si>
  <si>
    <t>ローストビーフ丼店</t>
  </si>
  <si>
    <t>マレーシア料理店</t>
  </si>
  <si>
    <t>ショットバー</t>
  </si>
  <si>
    <t>アイリッシュパブ</t>
  </si>
  <si>
    <t>ひつまぶし店</t>
  </si>
  <si>
    <t>讃岐うどん店</t>
  </si>
  <si>
    <t>味噌煮込みうどん店</t>
  </si>
  <si>
    <t>塩ラーメン店</t>
  </si>
  <si>
    <t>味噌ラーメン店</t>
  </si>
  <si>
    <t>とんこつラーメン店</t>
  </si>
  <si>
    <t>はちみつ専門店</t>
  </si>
  <si>
    <t>甘納豆専門店</t>
  </si>
  <si>
    <t>小籠包専門店</t>
  </si>
  <si>
    <t>北海道料理店</t>
  </si>
  <si>
    <t>フルーツ大福専門店</t>
  </si>
  <si>
    <t>ジビエ料理店</t>
  </si>
  <si>
    <t>シュークリーム専門店</t>
  </si>
  <si>
    <t>カステラ専門店</t>
  </si>
  <si>
    <t>ニンニク料理店</t>
  </si>
  <si>
    <t>お茶漬け専門店</t>
  </si>
  <si>
    <t>フライドチキン店</t>
  </si>
  <si>
    <t>いなり寿司専門店</t>
  </si>
  <si>
    <t>芋スイーツ専門店</t>
  </si>
  <si>
    <t>フードコート</t>
  </si>
  <si>
    <t>チーズ料理店</t>
  </si>
  <si>
    <t>動物カフェ</t>
  </si>
  <si>
    <t>ホテルラウンジ</t>
  </si>
  <si>
    <t>飲食店の場合のみ</t>
    <rPh sb="0" eb="3">
      <t>インショク</t>
    </rPh>
    <rPh sb="4" eb="6">
      <t>バアイ</t>
    </rPh>
    <phoneticPr fontId="2"/>
  </si>
  <si>
    <t>任意</t>
    <rPh sb="0" eb="2">
      <t>ニンイ</t>
    </rPh>
    <phoneticPr fontId="2"/>
  </si>
  <si>
    <t xml:space="preserve">
</t>
    <phoneticPr fontId="2"/>
  </si>
  <si>
    <r>
      <t>・半角
・管理者が全て同一の場合も、</t>
    </r>
    <r>
      <rPr>
        <sz val="12"/>
        <color rgb="FFFF0000"/>
        <rFont val="Meiryo UI"/>
        <family val="2"/>
        <charset val="128"/>
      </rPr>
      <t>全ての施設分の入力が必須</t>
    </r>
    <r>
      <rPr>
        <sz val="12"/>
        <color theme="1"/>
        <rFont val="Meiryo UI"/>
        <family val="2"/>
        <charset val="128"/>
      </rPr>
      <t xml:space="preserve">です
</t>
    </r>
    <r>
      <rPr>
        <sz val="11"/>
        <color theme="1"/>
        <rFont val="Meiryo UI"/>
        <family val="2"/>
        <charset val="128"/>
      </rPr>
      <t>※審査が完了した際は、</t>
    </r>
    <r>
      <rPr>
        <sz val="11"/>
        <color rgb="FFFF0000"/>
        <rFont val="Meiryo UI"/>
        <family val="2"/>
        <charset val="128"/>
      </rPr>
      <t>全ての子施設の管理者宛に、以下件名のメールが送信されます</t>
    </r>
    <r>
      <rPr>
        <sz val="11"/>
        <color theme="1"/>
        <rFont val="Meiryo UI"/>
        <family val="2"/>
        <charset val="128"/>
      </rPr>
      <t>。メールアドレスが同一な場合も全施設分配信されますのでご了承ください。
　件名：※重要※【Yahoo!プレイス】ご契約が成立しました</t>
    </r>
    <r>
      <rPr>
        <sz val="12"/>
        <color theme="1"/>
        <rFont val="Meiryo UI"/>
        <family val="2"/>
        <charset val="128"/>
      </rPr>
      <t xml:space="preserve">	</t>
    </r>
    <phoneticPr fontId="2"/>
  </si>
  <si>
    <r>
      <t>・飲食店の場合、Yahoo!リザベーションマネージャー シンプルプランを同時にお申し込みいただくことも可能です。
・プランの詳細やご利用料金については、以下のページから内容をご確認ください。
▼Yahoo!リザベーションマネージャー シンプルプランの説明
https://reservation.yahoo.co.jp/business/
・入力する値は、</t>
    </r>
    <r>
      <rPr>
        <sz val="12"/>
        <color rgb="FFFF0000"/>
        <rFont val="Meiryo UI"/>
        <family val="3"/>
        <charset val="128"/>
      </rPr>
      <t>「4」</t>
    </r>
    <r>
      <rPr>
        <sz val="12"/>
        <color theme="1"/>
        <rFont val="Meiryo UI"/>
        <family val="3"/>
        <charset val="128"/>
      </rPr>
      <t>か</t>
    </r>
    <r>
      <rPr>
        <sz val="12"/>
        <color rgb="FFFF0000"/>
        <rFont val="Meiryo UI"/>
        <family val="3"/>
        <charset val="128"/>
      </rPr>
      <t>「空欄」</t>
    </r>
    <r>
      <rPr>
        <sz val="12"/>
        <color theme="1"/>
        <rFont val="Meiryo UI"/>
        <family val="2"/>
        <charset val="128"/>
      </rPr>
      <t xml:space="preserve">です。
</t>
    </r>
    <r>
      <rPr>
        <sz val="12"/>
        <color rgb="FFFF0000"/>
        <rFont val="Meiryo UI"/>
        <family val="3"/>
        <charset val="128"/>
      </rPr>
      <t>4</t>
    </r>
    <r>
      <rPr>
        <sz val="12"/>
        <color theme="1"/>
        <rFont val="Meiryo UI"/>
        <family val="2"/>
        <charset val="128"/>
      </rPr>
      <t xml:space="preserve">：Yahoo!リザベーションマネージャー </t>
    </r>
    <r>
      <rPr>
        <sz val="12"/>
        <color theme="1"/>
        <rFont val="Meiryo UI"/>
        <family val="3"/>
        <charset val="128"/>
      </rPr>
      <t>シンプルプラン</t>
    </r>
    <r>
      <rPr>
        <sz val="12"/>
        <color theme="1"/>
        <rFont val="Meiryo UI"/>
        <family val="2"/>
        <charset val="128"/>
      </rPr>
      <t xml:space="preserve">を申し込む
</t>
    </r>
    <r>
      <rPr>
        <sz val="12"/>
        <color rgb="FFFF0000"/>
        <rFont val="Meiryo UI"/>
        <family val="3"/>
        <charset val="128"/>
      </rPr>
      <t>空欄（null）</t>
    </r>
    <r>
      <rPr>
        <sz val="12"/>
        <color theme="1"/>
        <rFont val="Meiryo UI"/>
        <family val="2"/>
        <charset val="128"/>
      </rPr>
      <t>：</t>
    </r>
    <r>
      <rPr>
        <sz val="12"/>
        <color theme="1"/>
        <rFont val="Meiryo UI"/>
        <family val="3"/>
        <charset val="128"/>
      </rPr>
      <t>申し込まない</t>
    </r>
    <rPh sb="1" eb="4">
      <t>インショク</t>
    </rPh>
    <rPh sb="5" eb="7">
      <t>バアイ</t>
    </rPh>
    <rPh sb="36" eb="38">
      <t>ドウゼィ</t>
    </rPh>
    <rPh sb="51" eb="53">
      <t>カノウ</t>
    </rPh>
    <rPh sb="62" eb="64">
      <t>ショウサイ</t>
    </rPh>
    <rPh sb="68" eb="70">
      <t>リョウキn</t>
    </rPh>
    <rPh sb="76" eb="78">
      <t>イカ</t>
    </rPh>
    <rPh sb="84" eb="86">
      <t>ナイヨウ</t>
    </rPh>
    <phoneticPr fontId="2"/>
  </si>
  <si>
    <t>Yahoo!リザベーションマネージャー シンプルプランの同時申し込み</t>
    <rPh sb="28" eb="30">
      <t>ドウゼィ</t>
    </rPh>
    <rPh sb="30" eb="31">
      <t>モウシク</t>
    </rPh>
    <phoneticPr fontId="2"/>
  </si>
  <si>
    <t>xxx@xxx.jp</t>
    <phoneticPr fontId="2"/>
  </si>
  <si>
    <t>居酒屋</t>
    <rPh sb="0" eb="3">
      <t>ワフウイザカヤ</t>
    </rPh>
    <phoneticPr fontId="2"/>
  </si>
  <si>
    <t>　</t>
  </si>
  <si>
    <r>
      <t>・全角
・例のように</t>
    </r>
    <r>
      <rPr>
        <sz val="12"/>
        <color rgb="FFFF0000"/>
        <rFont val="Meiryo UI"/>
        <family val="2"/>
        <charset val="128"/>
      </rPr>
      <t>屋号 + 地名</t>
    </r>
    <r>
      <rPr>
        <sz val="12"/>
        <color theme="1"/>
        <rFont val="Meiryo UI"/>
        <family val="2"/>
        <charset val="128"/>
      </rPr>
      <t>など、正式名称を記入してください
・屋号+地名の間にスペースを入れる場合は</t>
    </r>
    <r>
      <rPr>
        <sz val="12"/>
        <color rgb="FFFF0000"/>
        <rFont val="Meiryo UI"/>
        <family val="2"/>
        <charset val="128"/>
      </rPr>
      <t>半角スペース</t>
    </r>
    <r>
      <rPr>
        <sz val="12"/>
        <color theme="1"/>
        <rFont val="Meiryo UI"/>
        <family val="2"/>
        <charset val="128"/>
      </rPr>
      <t>をご記入ください。
・</t>
    </r>
    <r>
      <rPr>
        <sz val="12"/>
        <rFont val="Meiryo UI"/>
        <family val="2"/>
        <charset val="128"/>
      </rPr>
      <t>環境依存文字は利用できません。利用できない文字は以下ページからご確認ください。
https://yplace.yahoo.co.jp/help/guide/30565306</t>
    </r>
    <rPh sb="86" eb="88">
      <t>リヨウ</t>
    </rPh>
    <rPh sb="92" eb="94">
      <t>モゼィ</t>
    </rPh>
    <rPh sb="95" eb="97">
      <t>イカ</t>
    </rPh>
    <phoneticPr fontId="2"/>
  </si>
  <si>
    <t>・全角カナ(60文字以内)
・正式名称のカナを入力してください。
・環境依存文字は利用できません。利用できない文字は以下ページからご確認ください。
https://yplace.yahoo.co.jp/help/guide/30565306</t>
    <rPh sb="8" eb="10">
      <t xml:space="preserve">モジ </t>
    </rPh>
    <rPh sb="10" eb="12">
      <t>イナイ</t>
    </rPh>
    <rPh sb="15" eb="19">
      <t>セイシキ</t>
    </rPh>
    <phoneticPr fontId="2"/>
  </si>
  <si>
    <r>
      <t>・全角半角
・IIなどの</t>
    </r>
    <r>
      <rPr>
        <sz val="12"/>
        <color rgb="FFFF0000"/>
        <rFont val="Meiryo UI"/>
        <family val="2"/>
        <charset val="128"/>
      </rPr>
      <t>環境依存文字は利用できません</t>
    </r>
    <r>
      <rPr>
        <sz val="12"/>
        <color theme="1"/>
        <rFont val="Meiryo UI"/>
        <family val="2"/>
        <charset val="128"/>
      </rPr>
      <t xml:space="preserve">
※II→II(半角大文字のIを2つ)にするなど調整し記入してください。
・利用できない文字は以下ページからご確認ください。
https://yplace.yahoo.co.jp/help/guide/30565306</t>
    </r>
    <rPh sb="12" eb="18">
      <t>カンキョウ</t>
    </rPh>
    <rPh sb="19" eb="21">
      <t>リヨウ</t>
    </rPh>
    <rPh sb="33" eb="35">
      <t>ハンカク</t>
    </rPh>
    <rPh sb="35" eb="38">
      <t>オオモゼィ</t>
    </rPh>
    <rPh sb="50" eb="52">
      <t>チョウセイ</t>
    </rPh>
    <rPh sb="53" eb="55">
      <t>キニュウ</t>
    </rPh>
    <phoneticPr fontId="2"/>
  </si>
  <si>
    <r>
      <t>・小業種ファイル「</t>
    </r>
    <r>
      <rPr>
        <sz val="10"/>
        <color rgb="FFFF0000"/>
        <rFont val="Meiryo UI"/>
        <family val="3"/>
        <charset val="128"/>
      </rPr>
      <t>Categories.csv</t>
    </r>
    <r>
      <rPr>
        <sz val="10"/>
        <color theme="1" tint="4.9989318521683403E-2"/>
        <rFont val="Meiryo UI"/>
        <family val="3"/>
        <charset val="128"/>
      </rPr>
      <t>」から該当する業種を確認し、「</t>
    </r>
    <r>
      <rPr>
        <sz val="10"/>
        <color rgb="FFFF0000"/>
        <rFont val="Meiryo UI"/>
        <family val="3"/>
        <charset val="128"/>
      </rPr>
      <t>カテゴリ名</t>
    </r>
    <r>
      <rPr>
        <sz val="10"/>
        <color theme="1" tint="4.9989318521683403E-2"/>
        <rFont val="Meiryo UI"/>
        <family val="3"/>
        <charset val="128"/>
      </rPr>
      <t>」を入力してください
▼小業種ファイルのダウンロードURL
https://yplace.yahoo.co.jp/categories
・「Categories.csv」にない業種は登録できません。
・一部の業種は登録できないことがあります。</t>
    </r>
    <rPh sb="42" eb="43">
      <t>メイ</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76" formatCode="&quot;【&quot;&quot;例&quot;&quot;】&quot;@"/>
  </numFmts>
  <fonts count="23">
    <font>
      <sz val="11"/>
      <color theme="1"/>
      <name val="游ゴシック"/>
      <family val="2"/>
      <charset val="128"/>
      <scheme val="minor"/>
    </font>
    <font>
      <sz val="12"/>
      <color theme="1"/>
      <name val="游ゴシック"/>
      <family val="2"/>
      <charset val="128"/>
      <scheme val="minor"/>
    </font>
    <font>
      <sz val="6"/>
      <name val="游ゴシック"/>
      <family val="2"/>
      <charset val="128"/>
      <scheme val="minor"/>
    </font>
    <font>
      <sz val="11"/>
      <name val="ＭＳ Ｐゴシック"/>
      <family val="3"/>
      <charset val="128"/>
    </font>
    <font>
      <sz val="10"/>
      <name val="游ゴシック"/>
      <family val="3"/>
      <charset val="128"/>
      <scheme val="minor"/>
    </font>
    <font>
      <sz val="6"/>
      <name val="ＭＳ Ｐゴシック"/>
      <family val="3"/>
      <charset val="128"/>
    </font>
    <font>
      <sz val="6"/>
      <name val="游ゴシック"/>
      <family val="3"/>
      <charset val="128"/>
      <scheme val="minor"/>
    </font>
    <font>
      <sz val="12"/>
      <color rgb="FFFF0000"/>
      <name val="Meiryo UI"/>
      <family val="2"/>
      <charset val="128"/>
    </font>
    <font>
      <sz val="12"/>
      <color theme="1"/>
      <name val="Meiryo UI"/>
      <family val="2"/>
      <charset val="128"/>
    </font>
    <font>
      <sz val="8"/>
      <name val="游ゴシック"/>
      <family val="3"/>
      <charset val="129"/>
      <scheme val="minor"/>
    </font>
    <font>
      <sz val="10"/>
      <color rgb="FF000000"/>
      <name val="Meiryo"/>
      <family val="2"/>
      <charset val="128"/>
    </font>
    <font>
      <sz val="10"/>
      <color theme="1"/>
      <name val="Meiryo"/>
      <family val="2"/>
      <charset val="128"/>
    </font>
    <font>
      <b/>
      <sz val="14"/>
      <color theme="0"/>
      <name val="Meiryo UI"/>
      <family val="2"/>
      <charset val="128"/>
    </font>
    <font>
      <sz val="10"/>
      <color theme="1"/>
      <name val="Meiryo UI"/>
      <family val="2"/>
      <charset val="128"/>
    </font>
    <font>
      <sz val="12"/>
      <color theme="0" tint="-0.34998626667073579"/>
      <name val="Meiryo UI"/>
      <family val="2"/>
      <charset val="128"/>
    </font>
    <font>
      <sz val="12"/>
      <name val="Meiryo UI"/>
      <family val="2"/>
      <charset val="128"/>
    </font>
    <font>
      <b/>
      <sz val="12"/>
      <color theme="1"/>
      <name val="Meiryo UI"/>
      <family val="2"/>
      <charset val="128"/>
    </font>
    <font>
      <sz val="11"/>
      <color theme="1"/>
      <name val="Meiryo UI"/>
      <family val="2"/>
      <charset val="128"/>
    </font>
    <font>
      <sz val="11"/>
      <color rgb="FFFF0000"/>
      <name val="Meiryo UI"/>
      <family val="2"/>
      <charset val="128"/>
    </font>
    <font>
      <sz val="12"/>
      <color rgb="FFFF0000"/>
      <name val="Meiryo UI"/>
      <family val="3"/>
      <charset val="128"/>
    </font>
    <font>
      <sz val="12"/>
      <color theme="1"/>
      <name val="Meiryo UI"/>
      <family val="3"/>
      <charset val="128"/>
    </font>
    <font>
      <sz val="10"/>
      <color theme="1" tint="4.9989318521683403E-2"/>
      <name val="Meiryo UI"/>
      <family val="3"/>
      <charset val="128"/>
    </font>
    <font>
      <sz val="10"/>
      <color rgb="FFFF0000"/>
      <name val="Meiryo UI"/>
      <family val="3"/>
      <charset val="128"/>
    </font>
  </fonts>
  <fills count="9">
    <fill>
      <patternFill patternType="none"/>
    </fill>
    <fill>
      <patternFill patternType="gray125"/>
    </fill>
    <fill>
      <patternFill patternType="solid">
        <fgColor theme="0"/>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theme="1" tint="0.34998626667073579"/>
        <bgColor indexed="64"/>
      </patternFill>
    </fill>
    <fill>
      <patternFill patternType="solid">
        <fgColor theme="2"/>
        <bgColor indexed="64"/>
      </patternFill>
    </fill>
    <fill>
      <patternFill patternType="solid">
        <fgColor theme="5"/>
        <bgColor indexed="64"/>
      </patternFill>
    </fill>
    <fill>
      <patternFill patternType="solid">
        <fgColor theme="7" tint="0.79998168889431442"/>
        <bgColor indexed="64"/>
      </patternFill>
    </fill>
  </fills>
  <borders count="21">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thin">
        <color indexed="64"/>
      </left>
      <right/>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medium">
        <color theme="1"/>
      </top>
      <bottom style="thin">
        <color indexed="64"/>
      </bottom>
      <diagonal/>
    </border>
  </borders>
  <cellStyleXfs count="4">
    <xf numFmtId="0" fontId="0" fillId="0" borderId="0">
      <alignment vertical="center"/>
    </xf>
    <xf numFmtId="0" fontId="3" fillId="0" borderId="0">
      <alignment vertical="center"/>
    </xf>
    <xf numFmtId="0" fontId="1" fillId="0" borderId="0">
      <alignment vertical="center"/>
    </xf>
    <xf numFmtId="0" fontId="21" fillId="0" borderId="0" applyNumberFormat="0" applyFill="0" applyBorder="0" applyAlignment="0" applyProtection="0">
      <alignment vertical="center"/>
    </xf>
  </cellStyleXfs>
  <cellXfs count="66">
    <xf numFmtId="0" fontId="0" fillId="0" borderId="0" xfId="0">
      <alignment vertical="center"/>
    </xf>
    <xf numFmtId="49" fontId="4" fillId="2" borderId="1" xfId="1" applyNumberFormat="1" applyFont="1" applyFill="1" applyBorder="1" applyAlignment="1">
      <alignment horizontal="center" vertical="center"/>
    </xf>
    <xf numFmtId="0" fontId="0" fillId="0" borderId="1" xfId="0" applyBorder="1">
      <alignment vertical="center"/>
    </xf>
    <xf numFmtId="0" fontId="0" fillId="0" borderId="1" xfId="0" quotePrefix="1" applyBorder="1" applyAlignment="1">
      <alignment horizontal="left" vertical="center"/>
    </xf>
    <xf numFmtId="0" fontId="0" fillId="0" borderId="1" xfId="0" applyBorder="1" applyAlignment="1">
      <alignment horizontal="left" vertical="center"/>
    </xf>
    <xf numFmtId="0" fontId="10" fillId="0" borderId="1" xfId="0" applyFont="1" applyBorder="1">
      <alignment vertical="center"/>
    </xf>
    <xf numFmtId="0" fontId="11" fillId="0" borderId="1" xfId="0" applyFont="1" applyBorder="1">
      <alignment vertical="center"/>
    </xf>
    <xf numFmtId="0" fontId="13" fillId="0" borderId="0" xfId="0" applyFont="1">
      <alignment vertical="center"/>
    </xf>
    <xf numFmtId="0" fontId="13" fillId="0" borderId="4" xfId="0" applyFont="1" applyBorder="1">
      <alignment vertical="center"/>
    </xf>
    <xf numFmtId="0" fontId="17" fillId="0" borderId="0" xfId="2" applyFont="1">
      <alignment vertical="center"/>
    </xf>
    <xf numFmtId="176" fontId="14" fillId="6" borderId="11" xfId="0" applyNumberFormat="1" applyFont="1" applyFill="1" applyBorder="1">
      <alignment vertical="center"/>
    </xf>
    <xf numFmtId="176" fontId="14" fillId="6" borderId="12" xfId="0" applyNumberFormat="1" applyFont="1" applyFill="1" applyBorder="1">
      <alignment vertical="center"/>
    </xf>
    <xf numFmtId="176" fontId="14" fillId="6" borderId="15" xfId="0" applyNumberFormat="1" applyFont="1" applyFill="1" applyBorder="1">
      <alignment vertical="center"/>
    </xf>
    <xf numFmtId="176" fontId="14" fillId="6" borderId="4" xfId="0" applyNumberFormat="1" applyFont="1" applyFill="1" applyBorder="1">
      <alignment vertical="center"/>
    </xf>
    <xf numFmtId="0" fontId="15" fillId="0" borderId="1" xfId="0" applyFont="1" applyBorder="1" applyProtection="1">
      <alignment vertical="center"/>
      <protection locked="0"/>
    </xf>
    <xf numFmtId="0" fontId="15" fillId="0" borderId="13" xfId="0" applyFont="1" applyBorder="1" applyProtection="1">
      <alignment vertical="center"/>
      <protection locked="0"/>
    </xf>
    <xf numFmtId="0" fontId="15" fillId="0" borderId="5" xfId="0" applyFont="1" applyBorder="1" applyProtection="1">
      <alignment vertical="center"/>
      <protection locked="0"/>
    </xf>
    <xf numFmtId="49" fontId="15" fillId="0" borderId="1" xfId="0" applyNumberFormat="1" applyFont="1" applyBorder="1" applyProtection="1">
      <alignment vertical="center"/>
      <protection locked="0"/>
    </xf>
    <xf numFmtId="0" fontId="8" fillId="0" borderId="16" xfId="0" applyFont="1" applyBorder="1" applyProtection="1">
      <alignment vertical="center"/>
      <protection locked="0"/>
    </xf>
    <xf numFmtId="0" fontId="8" fillId="0" borderId="4" xfId="0" applyFont="1" applyBorder="1">
      <alignment vertical="center"/>
    </xf>
    <xf numFmtId="0" fontId="8" fillId="0" borderId="0" xfId="0" applyFont="1">
      <alignment vertical="center"/>
    </xf>
    <xf numFmtId="0" fontId="8" fillId="0" borderId="4" xfId="0" applyFont="1" applyBorder="1" applyAlignment="1">
      <alignment vertical="top"/>
    </xf>
    <xf numFmtId="0" fontId="8" fillId="0" borderId="0" xfId="0" applyFont="1" applyAlignment="1">
      <alignment vertical="top"/>
    </xf>
    <xf numFmtId="176" fontId="8" fillId="0" borderId="4" xfId="0" applyNumberFormat="1" applyFont="1" applyBorder="1">
      <alignment vertical="center"/>
    </xf>
    <xf numFmtId="176" fontId="8" fillId="0" borderId="0" xfId="0" applyNumberFormat="1" applyFont="1">
      <alignment vertical="center"/>
    </xf>
    <xf numFmtId="0" fontId="15" fillId="0" borderId="18" xfId="0" applyFont="1" applyBorder="1" applyProtection="1">
      <alignment vertical="center"/>
      <protection locked="0"/>
    </xf>
    <xf numFmtId="0" fontId="8" fillId="0" borderId="19" xfId="0" applyFont="1" applyBorder="1" applyProtection="1">
      <alignment vertical="center"/>
      <protection locked="0"/>
    </xf>
    <xf numFmtId="176" fontId="14" fillId="6" borderId="20" xfId="0" applyNumberFormat="1" applyFont="1" applyFill="1" applyBorder="1">
      <alignment vertical="center"/>
    </xf>
    <xf numFmtId="0" fontId="12" fillId="5" borderId="2" xfId="0" applyFont="1" applyFill="1" applyBorder="1" applyAlignment="1" applyProtection="1">
      <alignment horizontal="left" vertical="center"/>
      <protection locked="0"/>
    </xf>
    <xf numFmtId="0" fontId="12" fillId="5" borderId="3" xfId="0" applyFont="1" applyFill="1" applyBorder="1" applyAlignment="1" applyProtection="1">
      <alignment horizontal="left" vertical="center"/>
      <protection locked="0"/>
    </xf>
    <xf numFmtId="0" fontId="12" fillId="3" borderId="8" xfId="0" applyFont="1" applyFill="1" applyBorder="1" applyAlignment="1" applyProtection="1">
      <alignment horizontal="left" vertical="center"/>
      <protection locked="0"/>
    </xf>
    <xf numFmtId="0" fontId="12" fillId="3" borderId="9" xfId="0" applyFont="1" applyFill="1" applyBorder="1" applyAlignment="1" applyProtection="1">
      <alignment horizontal="left" vertical="center"/>
      <protection locked="0"/>
    </xf>
    <xf numFmtId="0" fontId="12" fillId="3" borderId="10" xfId="0" applyFont="1" applyFill="1" applyBorder="1" applyAlignment="1" applyProtection="1">
      <alignment horizontal="left" vertical="center"/>
      <protection locked="0"/>
    </xf>
    <xf numFmtId="0" fontId="12" fillId="7" borderId="8" xfId="0" applyFont="1" applyFill="1" applyBorder="1" applyProtection="1">
      <alignment vertical="center"/>
      <protection locked="0"/>
    </xf>
    <xf numFmtId="0" fontId="13" fillId="0" borderId="4" xfId="0" applyFont="1" applyBorder="1" applyProtection="1">
      <alignment vertical="center"/>
      <protection locked="0"/>
    </xf>
    <xf numFmtId="0" fontId="13" fillId="0" borderId="0" xfId="0" applyFont="1" applyProtection="1">
      <alignment vertical="center"/>
      <protection locked="0"/>
    </xf>
    <xf numFmtId="0" fontId="13" fillId="0" borderId="5" xfId="0" applyFont="1" applyBorder="1" applyProtection="1">
      <alignment vertical="center"/>
      <protection locked="0"/>
    </xf>
    <xf numFmtId="0" fontId="13" fillId="0" borderId="1" xfId="0" applyFont="1" applyBorder="1" applyProtection="1">
      <alignment vertical="center"/>
      <protection locked="0"/>
    </xf>
    <xf numFmtId="0" fontId="13" fillId="0" borderId="13" xfId="0" applyFont="1" applyBorder="1" applyProtection="1">
      <alignment vertical="center"/>
      <protection locked="0"/>
    </xf>
    <xf numFmtId="0" fontId="13" fillId="0" borderId="16" xfId="0" applyFont="1" applyBorder="1" applyProtection="1">
      <alignment vertical="center"/>
      <protection locked="0"/>
    </xf>
    <xf numFmtId="0" fontId="16" fillId="2" borderId="5" xfId="0" applyFont="1" applyFill="1" applyBorder="1" applyProtection="1">
      <alignment vertical="center"/>
      <protection locked="0"/>
    </xf>
    <xf numFmtId="0" fontId="16" fillId="2" borderId="1" xfId="0" applyFont="1" applyFill="1" applyBorder="1" applyProtection="1">
      <alignment vertical="center"/>
      <protection locked="0"/>
    </xf>
    <xf numFmtId="0" fontId="16" fillId="2" borderId="13" xfId="0" applyFont="1" applyFill="1" applyBorder="1" applyProtection="1">
      <alignment vertical="center"/>
      <protection locked="0"/>
    </xf>
    <xf numFmtId="0" fontId="16" fillId="4" borderId="5" xfId="0" applyFont="1" applyFill="1" applyBorder="1" applyProtection="1">
      <alignment vertical="center"/>
      <protection locked="0"/>
    </xf>
    <xf numFmtId="0" fontId="16" fillId="4" borderId="1" xfId="0" applyFont="1" applyFill="1" applyBorder="1" applyProtection="1">
      <alignment vertical="center"/>
      <protection locked="0"/>
    </xf>
    <xf numFmtId="0" fontId="16" fillId="4" borderId="13" xfId="0" applyFont="1" applyFill="1" applyBorder="1" applyProtection="1">
      <alignment vertical="center"/>
      <protection locked="0"/>
    </xf>
    <xf numFmtId="0" fontId="16" fillId="8" borderId="16" xfId="0" applyFont="1" applyFill="1" applyBorder="1" applyProtection="1">
      <alignment vertical="center"/>
      <protection locked="0"/>
    </xf>
    <xf numFmtId="0" fontId="7" fillId="2" borderId="5" xfId="0" applyFont="1" applyFill="1" applyBorder="1" applyProtection="1">
      <alignment vertical="center"/>
      <protection locked="0"/>
    </xf>
    <xf numFmtId="0" fontId="7" fillId="2" borderId="1" xfId="0" applyFont="1" applyFill="1" applyBorder="1" applyProtection="1">
      <alignment vertical="center"/>
      <protection locked="0"/>
    </xf>
    <xf numFmtId="0" fontId="7" fillId="2" borderId="13" xfId="0" applyFont="1" applyFill="1" applyBorder="1" applyProtection="1">
      <alignment vertical="center"/>
      <protection locked="0"/>
    </xf>
    <xf numFmtId="0" fontId="7" fillId="4" borderId="5" xfId="0" applyFont="1" applyFill="1" applyBorder="1" applyProtection="1">
      <alignment vertical="center"/>
      <protection locked="0"/>
    </xf>
    <xf numFmtId="0" fontId="7" fillId="4" borderId="1" xfId="0" applyFont="1" applyFill="1" applyBorder="1" applyProtection="1">
      <alignment vertical="center"/>
      <protection locked="0"/>
    </xf>
    <xf numFmtId="0" fontId="8" fillId="4" borderId="1" xfId="0" applyFont="1" applyFill="1" applyBorder="1" applyProtection="1">
      <alignment vertical="center"/>
      <protection locked="0"/>
    </xf>
    <xf numFmtId="0" fontId="7" fillId="4" borderId="13" xfId="0" applyFont="1" applyFill="1" applyBorder="1" applyProtection="1">
      <alignment vertical="center"/>
      <protection locked="0"/>
    </xf>
    <xf numFmtId="0" fontId="15" fillId="8" borderId="16" xfId="0" applyFont="1" applyFill="1" applyBorder="1" applyProtection="1">
      <alignment vertical="center"/>
      <protection locked="0"/>
    </xf>
    <xf numFmtId="0" fontId="15" fillId="2" borderId="6" xfId="0" applyFont="1" applyFill="1" applyBorder="1" applyAlignment="1" applyProtection="1">
      <alignment vertical="top" wrapText="1"/>
      <protection locked="0"/>
    </xf>
    <xf numFmtId="0" fontId="8" fillId="2" borderId="7" xfId="0" applyFont="1" applyFill="1" applyBorder="1" applyAlignment="1" applyProtection="1">
      <alignment vertical="top" wrapText="1"/>
      <protection locked="0"/>
    </xf>
    <xf numFmtId="0" fontId="8" fillId="2" borderId="14" xfId="0" applyFont="1" applyFill="1" applyBorder="1" applyAlignment="1" applyProtection="1">
      <alignment vertical="top" wrapText="1"/>
      <protection locked="0"/>
    </xf>
    <xf numFmtId="0" fontId="8" fillId="4" borderId="6" xfId="0" applyFont="1" applyFill="1" applyBorder="1" applyAlignment="1" applyProtection="1">
      <alignment vertical="top" wrapText="1"/>
      <protection locked="0"/>
    </xf>
    <xf numFmtId="0" fontId="8" fillId="4" borderId="7" xfId="0" applyFont="1" applyFill="1" applyBorder="1" applyAlignment="1" applyProtection="1">
      <alignment vertical="top" wrapText="1"/>
      <protection locked="0"/>
    </xf>
    <xf numFmtId="0" fontId="8" fillId="4" borderId="7" xfId="0" applyFont="1" applyFill="1" applyBorder="1" applyAlignment="1" applyProtection="1">
      <alignment vertical="top"/>
      <protection locked="0"/>
    </xf>
    <xf numFmtId="0" fontId="21" fillId="4" borderId="0" xfId="3" applyFill="1" applyAlignment="1" applyProtection="1">
      <alignment vertical="center" wrapText="1"/>
      <protection locked="0"/>
    </xf>
    <xf numFmtId="0" fontId="8" fillId="8" borderId="17" xfId="0" applyFont="1" applyFill="1" applyBorder="1" applyAlignment="1" applyProtection="1">
      <alignment vertical="top" wrapText="1"/>
      <protection locked="0"/>
    </xf>
    <xf numFmtId="0" fontId="8" fillId="0" borderId="4" xfId="0" applyFont="1" applyBorder="1" applyProtection="1">
      <alignment vertical="center"/>
      <protection locked="0"/>
    </xf>
    <xf numFmtId="0" fontId="8" fillId="0" borderId="0" xfId="0" applyFont="1" applyProtection="1">
      <alignment vertical="center"/>
      <protection locked="0"/>
    </xf>
    <xf numFmtId="0" fontId="15" fillId="0" borderId="19" xfId="0" applyFont="1" applyBorder="1" applyProtection="1">
      <alignment vertical="center"/>
      <protection locked="0"/>
    </xf>
  </cellXfs>
  <cellStyles count="4">
    <cellStyle name="ハイパーリンク" xfId="3" builtinId="8" customBuiltin="1"/>
    <cellStyle name="標準" xfId="0" builtinId="0"/>
    <cellStyle name="標準 2" xfId="1" xr:uid="{00000000-0005-0000-0000-000002000000}"/>
    <cellStyle name="標準 3" xfId="2" xr:uid="{15658DD5-5361-B740-9CC4-967B5AFDA01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s://yplace.yahoo.co.jp/categories"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67399-D6CF-4B44-9BA5-9DF563B21096}">
  <dimension ref="A1:O1048568"/>
  <sheetViews>
    <sheetView showGridLines="0" tabSelected="1" zoomScaleNormal="100" workbookViewId="0">
      <pane xSplit="4" ySplit="6" topLeftCell="E7" activePane="bottomRight" state="frozen"/>
      <selection pane="topRight" activeCell="H1" sqref="H1"/>
      <selection pane="bottomLeft" activeCell="A6" sqref="A6"/>
      <selection pane="bottomRight" sqref="A1:C1"/>
    </sheetView>
  </sheetViews>
  <sheetFormatPr baseColWidth="10" defaultColWidth="9" defaultRowHeight="18"/>
  <cols>
    <col min="1" max="1" width="20.5" style="14" customWidth="1"/>
    <col min="2" max="2" width="21.33203125" style="14" customWidth="1"/>
    <col min="3" max="3" width="35" style="15" customWidth="1"/>
    <col min="4" max="4" width="40.83203125" style="16" customWidth="1"/>
    <col min="5" max="5" width="48.33203125" style="14" customWidth="1"/>
    <col min="6" max="6" width="30.5" style="14" customWidth="1"/>
    <col min="7" max="9" width="20.5" style="14" customWidth="1"/>
    <col min="10" max="10" width="20.5" style="17" customWidth="1"/>
    <col min="11" max="11" width="35.5" style="14" customWidth="1"/>
    <col min="12" max="12" width="20.5" style="14" customWidth="1"/>
    <col min="13" max="13" width="30.5" style="15" customWidth="1"/>
    <col min="14" max="14" width="64.5" style="18" customWidth="1"/>
    <col min="15" max="15" width="9" style="63"/>
    <col min="16" max="16384" width="9" style="64"/>
  </cols>
  <sheetData>
    <row r="1" spans="1:15" s="20" customFormat="1" ht="19" customHeight="1">
      <c r="A1" s="28" t="s">
        <v>2985</v>
      </c>
      <c r="B1" s="29"/>
      <c r="C1" s="29"/>
      <c r="D1" s="30" t="s">
        <v>228</v>
      </c>
      <c r="E1" s="31"/>
      <c r="F1" s="31"/>
      <c r="G1" s="31"/>
      <c r="H1" s="31"/>
      <c r="I1" s="31"/>
      <c r="J1" s="31"/>
      <c r="K1" s="31"/>
      <c r="L1" s="31"/>
      <c r="M1" s="32"/>
      <c r="N1" s="33" t="s">
        <v>3049</v>
      </c>
      <c r="O1" s="19"/>
    </row>
    <row r="2" spans="1:15" s="7" customFormat="1" ht="15" hidden="1">
      <c r="A2" s="34" t="s">
        <v>2893</v>
      </c>
      <c r="B2" s="35" t="s">
        <v>2894</v>
      </c>
      <c r="C2" s="35" t="s">
        <v>2895</v>
      </c>
      <c r="D2" s="36" t="s">
        <v>2896</v>
      </c>
      <c r="E2" s="37" t="s">
        <v>2897</v>
      </c>
      <c r="F2" s="37" t="s">
        <v>2898</v>
      </c>
      <c r="G2" s="37" t="s">
        <v>2899</v>
      </c>
      <c r="H2" s="37" t="s">
        <v>2900</v>
      </c>
      <c r="I2" s="37" t="s">
        <v>2901</v>
      </c>
      <c r="J2" s="37" t="s">
        <v>2902</v>
      </c>
      <c r="K2" s="37" t="s">
        <v>2903</v>
      </c>
      <c r="L2" s="37" t="s">
        <v>2904</v>
      </c>
      <c r="M2" s="38" t="s">
        <v>2905</v>
      </c>
      <c r="N2" s="39" t="s">
        <v>2914</v>
      </c>
      <c r="O2" s="8"/>
    </row>
    <row r="3" spans="1:15" s="20" customFormat="1">
      <c r="A3" s="40" t="s">
        <v>216</v>
      </c>
      <c r="B3" s="41" t="s">
        <v>217</v>
      </c>
      <c r="C3" s="42" t="s">
        <v>218</v>
      </c>
      <c r="D3" s="43" t="s">
        <v>0</v>
      </c>
      <c r="E3" s="44" t="s">
        <v>219</v>
      </c>
      <c r="F3" s="44" t="s">
        <v>220</v>
      </c>
      <c r="G3" s="44" t="s">
        <v>225</v>
      </c>
      <c r="H3" s="44" t="s">
        <v>221</v>
      </c>
      <c r="I3" s="44" t="s">
        <v>222</v>
      </c>
      <c r="J3" s="44" t="s">
        <v>223</v>
      </c>
      <c r="K3" s="44" t="s">
        <v>224</v>
      </c>
      <c r="L3" s="44" t="s">
        <v>1</v>
      </c>
      <c r="M3" s="45" t="s">
        <v>229</v>
      </c>
      <c r="N3" s="46" t="s">
        <v>3054</v>
      </c>
      <c r="O3" s="19"/>
    </row>
    <row r="4" spans="1:15" s="20" customFormat="1">
      <c r="A4" s="47" t="s">
        <v>2982</v>
      </c>
      <c r="B4" s="48" t="s">
        <v>226</v>
      </c>
      <c r="C4" s="49" t="s">
        <v>226</v>
      </c>
      <c r="D4" s="50" t="s">
        <v>226</v>
      </c>
      <c r="E4" s="51" t="s">
        <v>226</v>
      </c>
      <c r="F4" s="51" t="s">
        <v>226</v>
      </c>
      <c r="G4" s="51" t="s">
        <v>226</v>
      </c>
      <c r="H4" s="51" t="s">
        <v>226</v>
      </c>
      <c r="I4" s="51" t="s">
        <v>226</v>
      </c>
      <c r="J4" s="51" t="s">
        <v>226</v>
      </c>
      <c r="K4" s="52" t="s">
        <v>227</v>
      </c>
      <c r="L4" s="51" t="s">
        <v>226</v>
      </c>
      <c r="M4" s="53" t="s">
        <v>226</v>
      </c>
      <c r="N4" s="54" t="s">
        <v>3050</v>
      </c>
      <c r="O4" s="19"/>
    </row>
    <row r="5" spans="1:15" s="22" customFormat="1" ht="201" customHeight="1" thickBot="1">
      <c r="A5" s="55" t="s">
        <v>2983</v>
      </c>
      <c r="B5" s="56" t="s">
        <v>2984</v>
      </c>
      <c r="C5" s="57" t="s">
        <v>3052</v>
      </c>
      <c r="D5" s="58" t="s">
        <v>3058</v>
      </c>
      <c r="E5" s="59" t="s">
        <v>3059</v>
      </c>
      <c r="F5" s="59" t="s">
        <v>2981</v>
      </c>
      <c r="G5" s="59" t="s">
        <v>2986</v>
      </c>
      <c r="H5" s="60"/>
      <c r="I5" s="60"/>
      <c r="J5" s="59" t="s">
        <v>3051</v>
      </c>
      <c r="K5" s="59" t="s">
        <v>3060</v>
      </c>
      <c r="L5" s="59" t="s">
        <v>2987</v>
      </c>
      <c r="M5" s="61" t="s">
        <v>3061</v>
      </c>
      <c r="N5" s="62" t="s">
        <v>3053</v>
      </c>
      <c r="O5" s="21"/>
    </row>
    <row r="6" spans="1:15" s="24" customFormat="1">
      <c r="A6" s="10" t="s">
        <v>2915</v>
      </c>
      <c r="B6" s="11" t="s">
        <v>2916</v>
      </c>
      <c r="C6" s="12" t="s">
        <v>3055</v>
      </c>
      <c r="D6" s="10" t="s">
        <v>2906</v>
      </c>
      <c r="E6" s="11" t="s">
        <v>2907</v>
      </c>
      <c r="F6" s="11" t="s">
        <v>2908</v>
      </c>
      <c r="G6" s="11" t="s">
        <v>181</v>
      </c>
      <c r="H6" s="11" t="s">
        <v>2909</v>
      </c>
      <c r="I6" s="11" t="s">
        <v>2910</v>
      </c>
      <c r="J6" s="11" t="s">
        <v>2911</v>
      </c>
      <c r="K6" s="11" t="s">
        <v>2912</v>
      </c>
      <c r="L6" s="11" t="s">
        <v>2913</v>
      </c>
      <c r="M6" s="27" t="s">
        <v>3056</v>
      </c>
      <c r="N6" s="13"/>
      <c r="O6" s="23"/>
    </row>
    <row r="9" spans="1:15">
      <c r="L9" s="65"/>
    </row>
    <row r="1048568" spans="13:14">
      <c r="M1048568" s="25"/>
      <c r="N1048568" s="26" t="s">
        <v>3057</v>
      </c>
    </row>
  </sheetData>
  <sheetProtection sheet="1" formatCells="0" formatColumns="0" formatRows="0" insertRows="0" deleteRows="0" sort="0"/>
  <mergeCells count="2">
    <mergeCell ref="A1:C1"/>
    <mergeCell ref="D1:M1"/>
  </mergeCells>
  <phoneticPr fontId="2"/>
  <dataValidations count="4">
    <dataValidation imeMode="off" allowBlank="1" showInputMessage="1" showErrorMessage="1" sqref="F6:F1048576" xr:uid="{5EFA6C95-83F1-924A-A11A-2B8D58E3400E}"/>
    <dataValidation type="list" allowBlank="1" showInputMessage="1" showErrorMessage="1" sqref="G6:G1048576" xr:uid="{E2D8192B-8D85-EE49-8CF5-22295DD07E9F}">
      <formula1>"北海道,青森県,岩手県,宮城県,秋田県,山形県,福島県,茨城県,栃木県,群馬県,埼玉県,千葉県,東京都,神奈川県,新潟県,山梨県,長野県,富山県,石川県,福井県,岐阜県,静岡県,愛知県,三重県,滋賀県,京都府,大阪府,兵庫県,奈良県,和歌山県,鳥取県,島根県,岡山県,広島県,山口県,徳島県,香川県,愛媛県,高知県,福岡県,佐賀県,長崎県,熊本県,大分県,宮崎県,鹿児島県,沖縄県"</formula1>
    </dataValidation>
    <dataValidation type="list" showInputMessage="1" showErrorMessage="1" sqref="N6" xr:uid="{D337DC63-789E-DF4A-A43A-044D621DB964}">
      <formula1>"　,4"</formula1>
    </dataValidation>
    <dataValidation type="list" showInputMessage="1" showErrorMessage="1" sqref="N7:N1048576" xr:uid="{1C27E15F-EE3F-4425-9DF3-826AEF9E3F69}">
      <formula1>",4"</formula1>
    </dataValidation>
  </dataValidations>
  <hyperlinks>
    <hyperlink ref="M5" r:id="rId1" display="https://yplace.yahoo.co.jp/categories" xr:uid="{DEA85082-24F7-4290-87F8-37BCBC8B4CA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107A42-1BF4-0148-9DEB-31338B0FA162}">
  <dimension ref="A1:A2793"/>
  <sheetViews>
    <sheetView topLeftCell="A2760" workbookViewId="0">
      <selection activeCell="C5" sqref="C5"/>
    </sheetView>
  </sheetViews>
  <sheetFormatPr baseColWidth="10" defaultColWidth="10.83203125" defaultRowHeight="16"/>
  <cols>
    <col min="1" max="16384" width="10.83203125" style="9"/>
  </cols>
  <sheetData>
    <row r="1" spans="1:1">
      <c r="A1" s="9" t="s">
        <v>3048</v>
      </c>
    </row>
    <row r="2" spans="1:1">
      <c r="A2" s="9" t="s">
        <v>252</v>
      </c>
    </row>
    <row r="3" spans="1:1">
      <c r="A3" s="9" t="s">
        <v>253</v>
      </c>
    </row>
    <row r="4" spans="1:1">
      <c r="A4" s="9" t="s">
        <v>254</v>
      </c>
    </row>
    <row r="5" spans="1:1">
      <c r="A5" s="9" t="s">
        <v>255</v>
      </c>
    </row>
    <row r="6" spans="1:1">
      <c r="A6" s="9" t="s">
        <v>256</v>
      </c>
    </row>
    <row r="7" spans="1:1">
      <c r="A7" s="9" t="s">
        <v>257</v>
      </c>
    </row>
    <row r="8" spans="1:1">
      <c r="A8" s="9" t="s">
        <v>258</v>
      </c>
    </row>
    <row r="9" spans="1:1">
      <c r="A9" s="9" t="s">
        <v>259</v>
      </c>
    </row>
    <row r="10" spans="1:1">
      <c r="A10" s="9" t="s">
        <v>260</v>
      </c>
    </row>
    <row r="11" spans="1:1">
      <c r="A11" s="9" t="s">
        <v>261</v>
      </c>
    </row>
    <row r="12" spans="1:1">
      <c r="A12" s="9" t="s">
        <v>262</v>
      </c>
    </row>
    <row r="13" spans="1:1">
      <c r="A13" s="9" t="s">
        <v>263</v>
      </c>
    </row>
    <row r="14" spans="1:1">
      <c r="A14" s="9" t="s">
        <v>264</v>
      </c>
    </row>
    <row r="15" spans="1:1">
      <c r="A15" s="9" t="s">
        <v>265</v>
      </c>
    </row>
    <row r="16" spans="1:1">
      <c r="A16" s="9" t="s">
        <v>266</v>
      </c>
    </row>
    <row r="17" spans="1:1">
      <c r="A17" s="9" t="s">
        <v>267</v>
      </c>
    </row>
    <row r="18" spans="1:1">
      <c r="A18" s="9" t="s">
        <v>268</v>
      </c>
    </row>
    <row r="19" spans="1:1">
      <c r="A19" s="9" t="s">
        <v>269</v>
      </c>
    </row>
    <row r="20" spans="1:1">
      <c r="A20" s="9" t="s">
        <v>270</v>
      </c>
    </row>
    <row r="21" spans="1:1">
      <c r="A21" s="9" t="s">
        <v>271</v>
      </c>
    </row>
    <row r="22" spans="1:1">
      <c r="A22" s="9" t="s">
        <v>272</v>
      </c>
    </row>
    <row r="23" spans="1:1">
      <c r="A23" s="9" t="s">
        <v>273</v>
      </c>
    </row>
    <row r="24" spans="1:1">
      <c r="A24" s="9" t="s">
        <v>274</v>
      </c>
    </row>
    <row r="25" spans="1:1">
      <c r="A25" s="9" t="s">
        <v>275</v>
      </c>
    </row>
    <row r="26" spans="1:1">
      <c r="A26" s="9" t="s">
        <v>276</v>
      </c>
    </row>
    <row r="27" spans="1:1">
      <c r="A27" s="9" t="s">
        <v>277</v>
      </c>
    </row>
    <row r="28" spans="1:1">
      <c r="A28" s="9" t="s">
        <v>278</v>
      </c>
    </row>
    <row r="29" spans="1:1">
      <c r="A29" s="9" t="s">
        <v>279</v>
      </c>
    </row>
    <row r="30" spans="1:1">
      <c r="A30" s="9" t="s">
        <v>280</v>
      </c>
    </row>
    <row r="31" spans="1:1">
      <c r="A31" s="9" t="s">
        <v>281</v>
      </c>
    </row>
    <row r="32" spans="1:1">
      <c r="A32" s="9" t="s">
        <v>282</v>
      </c>
    </row>
    <row r="33" spans="1:1">
      <c r="A33" s="9" t="s">
        <v>283</v>
      </c>
    </row>
    <row r="34" spans="1:1">
      <c r="A34" s="9" t="s">
        <v>284</v>
      </c>
    </row>
    <row r="35" spans="1:1">
      <c r="A35" s="9" t="s">
        <v>285</v>
      </c>
    </row>
    <row r="36" spans="1:1">
      <c r="A36" s="9" t="s">
        <v>286</v>
      </c>
    </row>
    <row r="37" spans="1:1">
      <c r="A37" s="9" t="s">
        <v>287</v>
      </c>
    </row>
    <row r="38" spans="1:1">
      <c r="A38" s="9" t="s">
        <v>288</v>
      </c>
    </row>
    <row r="39" spans="1:1">
      <c r="A39" s="9" t="s">
        <v>289</v>
      </c>
    </row>
    <row r="40" spans="1:1">
      <c r="A40" s="9" t="s">
        <v>290</v>
      </c>
    </row>
    <row r="41" spans="1:1">
      <c r="A41" s="9" t="s">
        <v>291</v>
      </c>
    </row>
    <row r="42" spans="1:1">
      <c r="A42" s="9" t="s">
        <v>292</v>
      </c>
    </row>
    <row r="43" spans="1:1">
      <c r="A43" s="9" t="s">
        <v>293</v>
      </c>
    </row>
    <row r="44" spans="1:1">
      <c r="A44" s="9" t="s">
        <v>294</v>
      </c>
    </row>
    <row r="45" spans="1:1">
      <c r="A45" s="9" t="s">
        <v>295</v>
      </c>
    </row>
    <row r="46" spans="1:1">
      <c r="A46" s="9" t="s">
        <v>296</v>
      </c>
    </row>
    <row r="47" spans="1:1">
      <c r="A47" s="9" t="s">
        <v>13</v>
      </c>
    </row>
    <row r="48" spans="1:1">
      <c r="A48" s="9" t="s">
        <v>297</v>
      </c>
    </row>
    <row r="49" spans="1:1">
      <c r="A49" s="9" t="s">
        <v>298</v>
      </c>
    </row>
    <row r="50" spans="1:1">
      <c r="A50" s="9" t="s">
        <v>299</v>
      </c>
    </row>
    <row r="51" spans="1:1">
      <c r="A51" s="9" t="s">
        <v>300</v>
      </c>
    </row>
    <row r="52" spans="1:1">
      <c r="A52" s="9" t="s">
        <v>301</v>
      </c>
    </row>
    <row r="53" spans="1:1">
      <c r="A53" s="9" t="s">
        <v>302</v>
      </c>
    </row>
    <row r="54" spans="1:1">
      <c r="A54" s="9" t="s">
        <v>303</v>
      </c>
    </row>
    <row r="55" spans="1:1">
      <c r="A55" s="9" t="s">
        <v>304</v>
      </c>
    </row>
    <row r="56" spans="1:1">
      <c r="A56" s="9" t="s">
        <v>305</v>
      </c>
    </row>
    <row r="57" spans="1:1">
      <c r="A57" s="9" t="s">
        <v>306</v>
      </c>
    </row>
    <row r="58" spans="1:1">
      <c r="A58" s="9" t="s">
        <v>307</v>
      </c>
    </row>
    <row r="59" spans="1:1">
      <c r="A59" s="9" t="s">
        <v>308</v>
      </c>
    </row>
    <row r="60" spans="1:1">
      <c r="A60" s="9" t="s">
        <v>309</v>
      </c>
    </row>
    <row r="61" spans="1:1">
      <c r="A61" s="9" t="s">
        <v>310</v>
      </c>
    </row>
    <row r="62" spans="1:1">
      <c r="A62" s="9" t="s">
        <v>19</v>
      </c>
    </row>
    <row r="63" spans="1:1">
      <c r="A63" s="9" t="s">
        <v>311</v>
      </c>
    </row>
    <row r="64" spans="1:1">
      <c r="A64" s="9" t="s">
        <v>312</v>
      </c>
    </row>
    <row r="65" spans="1:1">
      <c r="A65" s="9" t="s">
        <v>232</v>
      </c>
    </row>
    <row r="66" spans="1:1">
      <c r="A66" s="9" t="s">
        <v>313</v>
      </c>
    </row>
    <row r="67" spans="1:1">
      <c r="A67" s="9" t="s">
        <v>314</v>
      </c>
    </row>
    <row r="68" spans="1:1">
      <c r="A68" s="9" t="s">
        <v>315</v>
      </c>
    </row>
    <row r="69" spans="1:1">
      <c r="A69" s="9" t="s">
        <v>316</v>
      </c>
    </row>
    <row r="70" spans="1:1">
      <c r="A70" s="9" t="s">
        <v>14</v>
      </c>
    </row>
    <row r="71" spans="1:1">
      <c r="A71" s="9" t="s">
        <v>317</v>
      </c>
    </row>
    <row r="72" spans="1:1">
      <c r="A72" s="9" t="s">
        <v>9</v>
      </c>
    </row>
    <row r="73" spans="1:1">
      <c r="A73" s="9" t="s">
        <v>318</v>
      </c>
    </row>
    <row r="74" spans="1:1">
      <c r="A74" s="9" t="s">
        <v>319</v>
      </c>
    </row>
    <row r="75" spans="1:1">
      <c r="A75" s="9" t="s">
        <v>320</v>
      </c>
    </row>
    <row r="76" spans="1:1">
      <c r="A76" s="9" t="s">
        <v>321</v>
      </c>
    </row>
    <row r="77" spans="1:1">
      <c r="A77" s="9" t="s">
        <v>322</v>
      </c>
    </row>
    <row r="78" spans="1:1">
      <c r="A78" s="9" t="s">
        <v>323</v>
      </c>
    </row>
    <row r="79" spans="1:1">
      <c r="A79" s="9" t="s">
        <v>324</v>
      </c>
    </row>
    <row r="80" spans="1:1">
      <c r="A80" s="9" t="s">
        <v>325</v>
      </c>
    </row>
    <row r="81" spans="1:1">
      <c r="A81" s="9" t="s">
        <v>6</v>
      </c>
    </row>
    <row r="82" spans="1:1">
      <c r="A82" s="9" t="s">
        <v>326</v>
      </c>
    </row>
    <row r="83" spans="1:1">
      <c r="A83" s="9" t="s">
        <v>327</v>
      </c>
    </row>
    <row r="84" spans="1:1">
      <c r="A84" s="9" t="s">
        <v>7</v>
      </c>
    </row>
    <row r="85" spans="1:1">
      <c r="A85" s="9" t="s">
        <v>328</v>
      </c>
    </row>
    <row r="86" spans="1:1">
      <c r="A86" s="9" t="s">
        <v>329</v>
      </c>
    </row>
    <row r="87" spans="1:1">
      <c r="A87" s="9" t="s">
        <v>330</v>
      </c>
    </row>
    <row r="88" spans="1:1">
      <c r="A88" s="9" t="s">
        <v>331</v>
      </c>
    </row>
    <row r="89" spans="1:1">
      <c r="A89" s="9" t="s">
        <v>332</v>
      </c>
    </row>
    <row r="90" spans="1:1">
      <c r="A90" s="9" t="s">
        <v>333</v>
      </c>
    </row>
    <row r="91" spans="1:1">
      <c r="A91" s="9" t="s">
        <v>334</v>
      </c>
    </row>
    <row r="92" spans="1:1">
      <c r="A92" s="9" t="s">
        <v>335</v>
      </c>
    </row>
    <row r="93" spans="1:1">
      <c r="A93" s="9" t="s">
        <v>336</v>
      </c>
    </row>
    <row r="94" spans="1:1">
      <c r="A94" s="9" t="s">
        <v>337</v>
      </c>
    </row>
    <row r="95" spans="1:1">
      <c r="A95" s="9" t="s">
        <v>338</v>
      </c>
    </row>
    <row r="96" spans="1:1">
      <c r="A96" s="9" t="s">
        <v>339</v>
      </c>
    </row>
    <row r="97" spans="1:1">
      <c r="A97" s="9" t="s">
        <v>340</v>
      </c>
    </row>
    <row r="98" spans="1:1">
      <c r="A98" s="9" t="s">
        <v>341</v>
      </c>
    </row>
    <row r="99" spans="1:1">
      <c r="A99" s="9" t="s">
        <v>342</v>
      </c>
    </row>
    <row r="100" spans="1:1">
      <c r="A100" s="9" t="s">
        <v>343</v>
      </c>
    </row>
    <row r="101" spans="1:1">
      <c r="A101" s="9" t="s">
        <v>8</v>
      </c>
    </row>
    <row r="102" spans="1:1">
      <c r="A102" s="9" t="s">
        <v>11</v>
      </c>
    </row>
    <row r="103" spans="1:1">
      <c r="A103" s="9" t="s">
        <v>344</v>
      </c>
    </row>
    <row r="104" spans="1:1">
      <c r="A104" s="9" t="s">
        <v>345</v>
      </c>
    </row>
    <row r="105" spans="1:1">
      <c r="A105" s="9" t="s">
        <v>346</v>
      </c>
    </row>
    <row r="106" spans="1:1">
      <c r="A106" s="9" t="s">
        <v>347</v>
      </c>
    </row>
    <row r="107" spans="1:1">
      <c r="A107" s="9" t="s">
        <v>5</v>
      </c>
    </row>
    <row r="108" spans="1:1">
      <c r="A108" s="9" t="s">
        <v>348</v>
      </c>
    </row>
    <row r="109" spans="1:1">
      <c r="A109" s="9" t="s">
        <v>349</v>
      </c>
    </row>
    <row r="110" spans="1:1">
      <c r="A110" s="9" t="s">
        <v>350</v>
      </c>
    </row>
    <row r="111" spans="1:1">
      <c r="A111" s="9" t="s">
        <v>351</v>
      </c>
    </row>
    <row r="112" spans="1:1">
      <c r="A112" s="9" t="s">
        <v>352</v>
      </c>
    </row>
    <row r="113" spans="1:1">
      <c r="A113" s="9" t="s">
        <v>353</v>
      </c>
    </row>
    <row r="114" spans="1:1">
      <c r="A114" s="9" t="s">
        <v>354</v>
      </c>
    </row>
    <row r="115" spans="1:1">
      <c r="A115" s="9" t="s">
        <v>355</v>
      </c>
    </row>
    <row r="116" spans="1:1">
      <c r="A116" s="9" t="s">
        <v>356</v>
      </c>
    </row>
    <row r="117" spans="1:1">
      <c r="A117" s="9" t="s">
        <v>16</v>
      </c>
    </row>
    <row r="118" spans="1:1">
      <c r="A118" s="9" t="s">
        <v>3</v>
      </c>
    </row>
    <row r="119" spans="1:1">
      <c r="A119" s="9" t="s">
        <v>357</v>
      </c>
    </row>
    <row r="120" spans="1:1">
      <c r="A120" s="9" t="s">
        <v>358</v>
      </c>
    </row>
    <row r="121" spans="1:1">
      <c r="A121" s="9" t="s">
        <v>359</v>
      </c>
    </row>
    <row r="122" spans="1:1">
      <c r="A122" s="9" t="s">
        <v>360</v>
      </c>
    </row>
    <row r="123" spans="1:1">
      <c r="A123" s="9" t="s">
        <v>361</v>
      </c>
    </row>
    <row r="124" spans="1:1">
      <c r="A124" s="9" t="s">
        <v>362</v>
      </c>
    </row>
    <row r="125" spans="1:1">
      <c r="A125" s="9" t="s">
        <v>363</v>
      </c>
    </row>
    <row r="126" spans="1:1">
      <c r="A126" s="9" t="s">
        <v>364</v>
      </c>
    </row>
    <row r="127" spans="1:1">
      <c r="A127" s="9" t="s">
        <v>365</v>
      </c>
    </row>
    <row r="128" spans="1:1">
      <c r="A128" s="9" t="s">
        <v>366</v>
      </c>
    </row>
    <row r="129" spans="1:1">
      <c r="A129" s="9" t="s">
        <v>367</v>
      </c>
    </row>
    <row r="130" spans="1:1">
      <c r="A130" s="9" t="s">
        <v>368</v>
      </c>
    </row>
    <row r="131" spans="1:1">
      <c r="A131" s="9" t="s">
        <v>369</v>
      </c>
    </row>
    <row r="132" spans="1:1">
      <c r="A132" s="9" t="s">
        <v>370</v>
      </c>
    </row>
    <row r="133" spans="1:1">
      <c r="A133" s="9" t="s">
        <v>371</v>
      </c>
    </row>
    <row r="134" spans="1:1">
      <c r="A134" s="9" t="s">
        <v>372</v>
      </c>
    </row>
    <row r="135" spans="1:1">
      <c r="A135" s="9" t="s">
        <v>373</v>
      </c>
    </row>
    <row r="136" spans="1:1">
      <c r="A136" s="9" t="s">
        <v>10</v>
      </c>
    </row>
    <row r="137" spans="1:1">
      <c r="A137" s="9" t="s">
        <v>374</v>
      </c>
    </row>
    <row r="138" spans="1:1">
      <c r="A138" s="9" t="s">
        <v>375</v>
      </c>
    </row>
    <row r="139" spans="1:1">
      <c r="A139" s="9" t="s">
        <v>376</v>
      </c>
    </row>
    <row r="140" spans="1:1">
      <c r="A140" s="9" t="s">
        <v>377</v>
      </c>
    </row>
    <row r="141" spans="1:1">
      <c r="A141" s="9" t="s">
        <v>378</v>
      </c>
    </row>
    <row r="142" spans="1:1">
      <c r="A142" s="9" t="s">
        <v>2892</v>
      </c>
    </row>
    <row r="143" spans="1:1">
      <c r="A143" s="9" t="s">
        <v>379</v>
      </c>
    </row>
    <row r="144" spans="1:1">
      <c r="A144" s="9" t="s">
        <v>380</v>
      </c>
    </row>
    <row r="145" spans="1:1">
      <c r="A145" s="9" t="s">
        <v>381</v>
      </c>
    </row>
    <row r="146" spans="1:1">
      <c r="A146" s="9" t="s">
        <v>382</v>
      </c>
    </row>
    <row r="147" spans="1:1">
      <c r="A147" s="9" t="s">
        <v>230</v>
      </c>
    </row>
    <row r="148" spans="1:1">
      <c r="A148" s="9" t="s">
        <v>383</v>
      </c>
    </row>
    <row r="149" spans="1:1">
      <c r="A149" s="9" t="s">
        <v>384</v>
      </c>
    </row>
    <row r="150" spans="1:1">
      <c r="A150" s="9" t="s">
        <v>385</v>
      </c>
    </row>
    <row r="151" spans="1:1">
      <c r="A151" s="9" t="s">
        <v>386</v>
      </c>
    </row>
    <row r="152" spans="1:1">
      <c r="A152" s="9" t="s">
        <v>387</v>
      </c>
    </row>
    <row r="153" spans="1:1">
      <c r="A153" s="9" t="s">
        <v>388</v>
      </c>
    </row>
    <row r="154" spans="1:1">
      <c r="A154" s="9" t="s">
        <v>389</v>
      </c>
    </row>
    <row r="155" spans="1:1">
      <c r="A155" s="9" t="s">
        <v>390</v>
      </c>
    </row>
    <row r="156" spans="1:1">
      <c r="A156" s="9" t="s">
        <v>391</v>
      </c>
    </row>
    <row r="157" spans="1:1">
      <c r="A157" s="9" t="s">
        <v>392</v>
      </c>
    </row>
    <row r="158" spans="1:1">
      <c r="A158" s="9" t="s">
        <v>393</v>
      </c>
    </row>
    <row r="159" spans="1:1">
      <c r="A159" s="9" t="s">
        <v>394</v>
      </c>
    </row>
    <row r="160" spans="1:1">
      <c r="A160" s="9" t="s">
        <v>395</v>
      </c>
    </row>
    <row r="161" spans="1:1">
      <c r="A161" s="9" t="s">
        <v>396</v>
      </c>
    </row>
    <row r="162" spans="1:1">
      <c r="A162" s="9" t="s">
        <v>17</v>
      </c>
    </row>
    <row r="163" spans="1:1">
      <c r="A163" s="9" t="s">
        <v>397</v>
      </c>
    </row>
    <row r="164" spans="1:1">
      <c r="A164" s="9" t="s">
        <v>398</v>
      </c>
    </row>
    <row r="165" spans="1:1">
      <c r="A165" s="9" t="s">
        <v>399</v>
      </c>
    </row>
    <row r="166" spans="1:1">
      <c r="A166" s="9" t="s">
        <v>400</v>
      </c>
    </row>
    <row r="167" spans="1:1">
      <c r="A167" s="9" t="s">
        <v>401</v>
      </c>
    </row>
    <row r="168" spans="1:1">
      <c r="A168" s="9" t="s">
        <v>402</v>
      </c>
    </row>
    <row r="169" spans="1:1">
      <c r="A169" s="9" t="s">
        <v>403</v>
      </c>
    </row>
    <row r="170" spans="1:1">
      <c r="A170" s="9" t="s">
        <v>404</v>
      </c>
    </row>
    <row r="171" spans="1:1">
      <c r="A171" s="9" t="s">
        <v>405</v>
      </c>
    </row>
    <row r="172" spans="1:1">
      <c r="A172" s="9" t="s">
        <v>406</v>
      </c>
    </row>
    <row r="173" spans="1:1">
      <c r="A173" s="9" t="s">
        <v>407</v>
      </c>
    </row>
    <row r="174" spans="1:1">
      <c r="A174" s="9" t="s">
        <v>408</v>
      </c>
    </row>
    <row r="175" spans="1:1">
      <c r="A175" s="9" t="s">
        <v>409</v>
      </c>
    </row>
    <row r="176" spans="1:1">
      <c r="A176" s="9" t="s">
        <v>410</v>
      </c>
    </row>
    <row r="177" spans="1:1">
      <c r="A177" s="9" t="s">
        <v>411</v>
      </c>
    </row>
    <row r="178" spans="1:1">
      <c r="A178" s="9" t="s">
        <v>412</v>
      </c>
    </row>
    <row r="179" spans="1:1">
      <c r="A179" s="9" t="s">
        <v>413</v>
      </c>
    </row>
    <row r="180" spans="1:1">
      <c r="A180" s="9" t="s">
        <v>414</v>
      </c>
    </row>
    <row r="181" spans="1:1">
      <c r="A181" s="9" t="s">
        <v>415</v>
      </c>
    </row>
    <row r="182" spans="1:1">
      <c r="A182" s="9" t="s">
        <v>416</v>
      </c>
    </row>
    <row r="183" spans="1:1">
      <c r="A183" s="9" t="s">
        <v>417</v>
      </c>
    </row>
    <row r="184" spans="1:1">
      <c r="A184" s="9" t="s">
        <v>418</v>
      </c>
    </row>
    <row r="185" spans="1:1">
      <c r="A185" s="9" t="s">
        <v>420</v>
      </c>
    </row>
    <row r="186" spans="1:1">
      <c r="A186" s="9" t="s">
        <v>421</v>
      </c>
    </row>
    <row r="187" spans="1:1">
      <c r="A187" s="9" t="s">
        <v>422</v>
      </c>
    </row>
    <row r="188" spans="1:1">
      <c r="A188" s="9" t="s">
        <v>423</v>
      </c>
    </row>
    <row r="189" spans="1:1">
      <c r="A189" s="9" t="s">
        <v>424</v>
      </c>
    </row>
    <row r="190" spans="1:1">
      <c r="A190" s="9" t="s">
        <v>425</v>
      </c>
    </row>
    <row r="191" spans="1:1">
      <c r="A191" s="9" t="s">
        <v>426</v>
      </c>
    </row>
    <row r="192" spans="1:1">
      <c r="A192" s="9" t="s">
        <v>427</v>
      </c>
    </row>
    <row r="193" spans="1:1">
      <c r="A193" s="9" t="s">
        <v>3047</v>
      </c>
    </row>
    <row r="194" spans="1:1">
      <c r="A194" s="9" t="s">
        <v>429</v>
      </c>
    </row>
    <row r="195" spans="1:1">
      <c r="A195" s="9" t="s">
        <v>430</v>
      </c>
    </row>
    <row r="196" spans="1:1">
      <c r="A196" s="9" t="s">
        <v>431</v>
      </c>
    </row>
    <row r="197" spans="1:1">
      <c r="A197" s="9" t="s">
        <v>433</v>
      </c>
    </row>
    <row r="198" spans="1:1">
      <c r="A198" s="9" t="s">
        <v>434</v>
      </c>
    </row>
    <row r="199" spans="1:1">
      <c r="A199" s="9" t="s">
        <v>435</v>
      </c>
    </row>
    <row r="200" spans="1:1">
      <c r="A200" s="9" t="s">
        <v>436</v>
      </c>
    </row>
    <row r="201" spans="1:1">
      <c r="A201" s="9" t="s">
        <v>437</v>
      </c>
    </row>
    <row r="202" spans="1:1">
      <c r="A202" s="9" t="s">
        <v>438</v>
      </c>
    </row>
    <row r="203" spans="1:1">
      <c r="A203" s="9" t="s">
        <v>439</v>
      </c>
    </row>
    <row r="204" spans="1:1">
      <c r="A204" s="9" t="s">
        <v>440</v>
      </c>
    </row>
    <row r="205" spans="1:1">
      <c r="A205" s="9" t="s">
        <v>441</v>
      </c>
    </row>
    <row r="206" spans="1:1">
      <c r="A206" s="9" t="s">
        <v>442</v>
      </c>
    </row>
    <row r="207" spans="1:1">
      <c r="A207" s="9" t="s">
        <v>443</v>
      </c>
    </row>
    <row r="208" spans="1:1">
      <c r="A208" s="9" t="s">
        <v>444</v>
      </c>
    </row>
    <row r="209" spans="1:1">
      <c r="A209" s="9" t="s">
        <v>445</v>
      </c>
    </row>
    <row r="210" spans="1:1">
      <c r="A210" s="9" t="s">
        <v>446</v>
      </c>
    </row>
    <row r="211" spans="1:1">
      <c r="A211" s="9" t="s">
        <v>447</v>
      </c>
    </row>
    <row r="212" spans="1:1">
      <c r="A212" s="9" t="s">
        <v>448</v>
      </c>
    </row>
    <row r="213" spans="1:1">
      <c r="A213" s="9" t="s">
        <v>449</v>
      </c>
    </row>
    <row r="214" spans="1:1">
      <c r="A214" s="9" t="s">
        <v>450</v>
      </c>
    </row>
    <row r="215" spans="1:1">
      <c r="A215" s="9" t="s">
        <v>451</v>
      </c>
    </row>
    <row r="216" spans="1:1">
      <c r="A216" s="9" t="s">
        <v>452</v>
      </c>
    </row>
    <row r="217" spans="1:1">
      <c r="A217" s="9" t="s">
        <v>453</v>
      </c>
    </row>
    <row r="218" spans="1:1">
      <c r="A218" s="9" t="s">
        <v>454</v>
      </c>
    </row>
    <row r="219" spans="1:1">
      <c r="A219" s="9" t="s">
        <v>455</v>
      </c>
    </row>
    <row r="220" spans="1:1">
      <c r="A220" s="9" t="s">
        <v>456</v>
      </c>
    </row>
    <row r="221" spans="1:1">
      <c r="A221" s="9" t="s">
        <v>457</v>
      </c>
    </row>
    <row r="222" spans="1:1">
      <c r="A222" s="9" t="s">
        <v>458</v>
      </c>
    </row>
    <row r="223" spans="1:1">
      <c r="A223" s="9" t="s">
        <v>459</v>
      </c>
    </row>
    <row r="224" spans="1:1">
      <c r="A224" s="9" t="s">
        <v>460</v>
      </c>
    </row>
    <row r="225" spans="1:1">
      <c r="A225" s="9" t="s">
        <v>461</v>
      </c>
    </row>
    <row r="226" spans="1:1">
      <c r="A226" s="9" t="s">
        <v>462</v>
      </c>
    </row>
    <row r="227" spans="1:1">
      <c r="A227" s="9" t="s">
        <v>463</v>
      </c>
    </row>
    <row r="228" spans="1:1">
      <c r="A228" s="9" t="s">
        <v>464</v>
      </c>
    </row>
    <row r="229" spans="1:1">
      <c r="A229" s="9" t="s">
        <v>465</v>
      </c>
    </row>
    <row r="230" spans="1:1">
      <c r="A230" s="9" t="s">
        <v>467</v>
      </c>
    </row>
    <row r="231" spans="1:1">
      <c r="A231" s="9" t="s">
        <v>468</v>
      </c>
    </row>
    <row r="232" spans="1:1">
      <c r="A232" s="9" t="s">
        <v>469</v>
      </c>
    </row>
    <row r="233" spans="1:1">
      <c r="A233" s="9" t="s">
        <v>231</v>
      </c>
    </row>
    <row r="234" spans="1:1">
      <c r="A234" s="9" t="s">
        <v>470</v>
      </c>
    </row>
    <row r="235" spans="1:1">
      <c r="A235" s="9" t="s">
        <v>471</v>
      </c>
    </row>
    <row r="236" spans="1:1">
      <c r="A236" s="9" t="s">
        <v>472</v>
      </c>
    </row>
    <row r="237" spans="1:1">
      <c r="A237" s="9" t="s">
        <v>473</v>
      </c>
    </row>
    <row r="238" spans="1:1">
      <c r="A238" s="9" t="s">
        <v>4</v>
      </c>
    </row>
    <row r="239" spans="1:1">
      <c r="A239" s="9" t="s">
        <v>474</v>
      </c>
    </row>
    <row r="240" spans="1:1">
      <c r="A240" s="9" t="s">
        <v>475</v>
      </c>
    </row>
    <row r="241" spans="1:1">
      <c r="A241" s="9" t="s">
        <v>476</v>
      </c>
    </row>
    <row r="242" spans="1:1">
      <c r="A242" s="9" t="s">
        <v>477</v>
      </c>
    </row>
    <row r="243" spans="1:1">
      <c r="A243" s="9" t="s">
        <v>478</v>
      </c>
    </row>
    <row r="244" spans="1:1">
      <c r="A244" s="9" t="s">
        <v>479</v>
      </c>
    </row>
    <row r="245" spans="1:1">
      <c r="A245" s="9" t="s">
        <v>480</v>
      </c>
    </row>
    <row r="246" spans="1:1">
      <c r="A246" s="9" t="s">
        <v>2917</v>
      </c>
    </row>
    <row r="247" spans="1:1">
      <c r="A247" s="9" t="s">
        <v>2918</v>
      </c>
    </row>
    <row r="248" spans="1:1">
      <c r="A248" s="9" t="s">
        <v>2919</v>
      </c>
    </row>
    <row r="249" spans="1:1">
      <c r="A249" s="9" t="s">
        <v>2920</v>
      </c>
    </row>
    <row r="250" spans="1:1">
      <c r="A250" s="9" t="s">
        <v>3046</v>
      </c>
    </row>
    <row r="251" spans="1:1">
      <c r="A251" s="9" t="s">
        <v>3045</v>
      </c>
    </row>
    <row r="252" spans="1:1">
      <c r="A252" s="9" t="s">
        <v>3044</v>
      </c>
    </row>
    <row r="253" spans="1:1">
      <c r="A253" s="9" t="s">
        <v>3043</v>
      </c>
    </row>
    <row r="254" spans="1:1">
      <c r="A254" s="9" t="s">
        <v>3042</v>
      </c>
    </row>
    <row r="255" spans="1:1">
      <c r="A255" s="9" t="s">
        <v>3041</v>
      </c>
    </row>
    <row r="256" spans="1:1">
      <c r="A256" s="9" t="s">
        <v>3040</v>
      </c>
    </row>
    <row r="257" spans="1:1">
      <c r="A257" s="9" t="s">
        <v>3039</v>
      </c>
    </row>
    <row r="258" spans="1:1">
      <c r="A258" s="9" t="s">
        <v>3038</v>
      </c>
    </row>
    <row r="259" spans="1:1">
      <c r="A259" s="9" t="s">
        <v>3037</v>
      </c>
    </row>
    <row r="260" spans="1:1">
      <c r="A260" s="9" t="s">
        <v>3036</v>
      </c>
    </row>
    <row r="261" spans="1:1">
      <c r="A261" s="9" t="s">
        <v>3035</v>
      </c>
    </row>
    <row r="262" spans="1:1">
      <c r="A262" s="9" t="s">
        <v>3034</v>
      </c>
    </row>
    <row r="263" spans="1:1">
      <c r="A263" s="9" t="s">
        <v>3033</v>
      </c>
    </row>
    <row r="264" spans="1:1">
      <c r="A264" s="9" t="s">
        <v>3032</v>
      </c>
    </row>
    <row r="265" spans="1:1">
      <c r="A265" s="9" t="s">
        <v>3031</v>
      </c>
    </row>
    <row r="266" spans="1:1">
      <c r="A266" s="9" t="s">
        <v>3030</v>
      </c>
    </row>
    <row r="267" spans="1:1">
      <c r="A267" s="9" t="s">
        <v>3029</v>
      </c>
    </row>
    <row r="268" spans="1:1">
      <c r="A268" s="9" t="s">
        <v>3028</v>
      </c>
    </row>
    <row r="269" spans="1:1">
      <c r="A269" s="9" t="s">
        <v>3027</v>
      </c>
    </row>
    <row r="270" spans="1:1">
      <c r="A270" s="9" t="s">
        <v>3026</v>
      </c>
    </row>
    <row r="271" spans="1:1">
      <c r="A271" s="9" t="s">
        <v>3025</v>
      </c>
    </row>
    <row r="272" spans="1:1">
      <c r="A272" s="9" t="s">
        <v>3024</v>
      </c>
    </row>
    <row r="273" spans="1:1">
      <c r="A273" s="9" t="s">
        <v>3023</v>
      </c>
    </row>
    <row r="274" spans="1:1">
      <c r="A274" s="9" t="s">
        <v>3022</v>
      </c>
    </row>
    <row r="275" spans="1:1">
      <c r="A275" s="9" t="s">
        <v>3021</v>
      </c>
    </row>
    <row r="276" spans="1:1">
      <c r="A276" s="9" t="s">
        <v>3020</v>
      </c>
    </row>
    <row r="277" spans="1:1">
      <c r="A277" s="9" t="s">
        <v>3019</v>
      </c>
    </row>
    <row r="278" spans="1:1">
      <c r="A278" s="9" t="s">
        <v>3018</v>
      </c>
    </row>
    <row r="279" spans="1:1">
      <c r="A279" s="9" t="s">
        <v>3017</v>
      </c>
    </row>
    <row r="280" spans="1:1">
      <c r="A280" s="9" t="s">
        <v>3016</v>
      </c>
    </row>
    <row r="281" spans="1:1">
      <c r="A281" s="9" t="s">
        <v>3015</v>
      </c>
    </row>
    <row r="282" spans="1:1">
      <c r="A282" s="9" t="s">
        <v>27</v>
      </c>
    </row>
    <row r="283" spans="1:1">
      <c r="A283" s="9" t="s">
        <v>481</v>
      </c>
    </row>
    <row r="284" spans="1:1">
      <c r="A284" s="9" t="s">
        <v>2921</v>
      </c>
    </row>
    <row r="285" spans="1:1">
      <c r="A285" s="9" t="s">
        <v>482</v>
      </c>
    </row>
    <row r="286" spans="1:1">
      <c r="A286" s="9" t="s">
        <v>484</v>
      </c>
    </row>
    <row r="287" spans="1:1">
      <c r="A287" s="9" t="s">
        <v>485</v>
      </c>
    </row>
    <row r="288" spans="1:1">
      <c r="A288" s="9" t="s">
        <v>486</v>
      </c>
    </row>
    <row r="289" spans="1:1">
      <c r="A289" s="9" t="s">
        <v>3014</v>
      </c>
    </row>
    <row r="290" spans="1:1">
      <c r="A290" s="9" t="s">
        <v>26</v>
      </c>
    </row>
    <row r="291" spans="1:1">
      <c r="A291" s="9" t="s">
        <v>487</v>
      </c>
    </row>
    <row r="292" spans="1:1">
      <c r="A292" s="9" t="s">
        <v>488</v>
      </c>
    </row>
    <row r="293" spans="1:1">
      <c r="A293" s="9" t="s">
        <v>489</v>
      </c>
    </row>
    <row r="294" spans="1:1">
      <c r="A294" s="9" t="s">
        <v>490</v>
      </c>
    </row>
    <row r="295" spans="1:1">
      <c r="A295" s="9" t="s">
        <v>491</v>
      </c>
    </row>
    <row r="296" spans="1:1">
      <c r="A296" s="9" t="s">
        <v>492</v>
      </c>
    </row>
    <row r="297" spans="1:1">
      <c r="A297" s="9" t="s">
        <v>493</v>
      </c>
    </row>
    <row r="298" spans="1:1">
      <c r="A298" s="9" t="s">
        <v>494</v>
      </c>
    </row>
    <row r="299" spans="1:1">
      <c r="A299" s="9" t="s">
        <v>495</v>
      </c>
    </row>
    <row r="300" spans="1:1">
      <c r="A300" s="9" t="s">
        <v>496</v>
      </c>
    </row>
    <row r="301" spans="1:1">
      <c r="A301" s="9" t="s">
        <v>497</v>
      </c>
    </row>
    <row r="302" spans="1:1">
      <c r="A302" s="9" t="s">
        <v>498</v>
      </c>
    </row>
    <row r="303" spans="1:1">
      <c r="A303" s="9" t="s">
        <v>499</v>
      </c>
    </row>
    <row r="304" spans="1:1">
      <c r="A304" s="9" t="s">
        <v>500</v>
      </c>
    </row>
    <row r="305" spans="1:1">
      <c r="A305" s="9" t="s">
        <v>501</v>
      </c>
    </row>
    <row r="306" spans="1:1">
      <c r="A306" s="9" t="s">
        <v>502</v>
      </c>
    </row>
    <row r="307" spans="1:1">
      <c r="A307" s="9" t="s">
        <v>503</v>
      </c>
    </row>
    <row r="308" spans="1:1">
      <c r="A308" s="9" t="s">
        <v>504</v>
      </c>
    </row>
    <row r="309" spans="1:1">
      <c r="A309" s="9" t="s">
        <v>505</v>
      </c>
    </row>
    <row r="310" spans="1:1">
      <c r="A310" s="9" t="s">
        <v>2922</v>
      </c>
    </row>
    <row r="311" spans="1:1">
      <c r="A311" s="9" t="s">
        <v>506</v>
      </c>
    </row>
    <row r="312" spans="1:1">
      <c r="A312" s="9" t="s">
        <v>507</v>
      </c>
    </row>
    <row r="313" spans="1:1">
      <c r="A313" s="9" t="s">
        <v>508</v>
      </c>
    </row>
    <row r="314" spans="1:1">
      <c r="A314" s="9" t="s">
        <v>509</v>
      </c>
    </row>
    <row r="315" spans="1:1">
      <c r="A315" s="9" t="s">
        <v>510</v>
      </c>
    </row>
    <row r="316" spans="1:1">
      <c r="A316" s="9" t="s">
        <v>511</v>
      </c>
    </row>
    <row r="317" spans="1:1">
      <c r="A317" s="9" t="s">
        <v>512</v>
      </c>
    </row>
    <row r="318" spans="1:1">
      <c r="A318" s="9" t="s">
        <v>513</v>
      </c>
    </row>
    <row r="319" spans="1:1">
      <c r="A319" s="9" t="s">
        <v>514</v>
      </c>
    </row>
    <row r="320" spans="1:1">
      <c r="A320" s="9" t="s">
        <v>515</v>
      </c>
    </row>
    <row r="321" spans="1:1">
      <c r="A321" s="9" t="s">
        <v>516</v>
      </c>
    </row>
    <row r="322" spans="1:1">
      <c r="A322" s="9" t="s">
        <v>517</v>
      </c>
    </row>
    <row r="323" spans="1:1">
      <c r="A323" s="9" t="s">
        <v>24</v>
      </c>
    </row>
    <row r="324" spans="1:1">
      <c r="A324" s="9" t="s">
        <v>519</v>
      </c>
    </row>
    <row r="325" spans="1:1">
      <c r="A325" s="9" t="s">
        <v>520</v>
      </c>
    </row>
    <row r="326" spans="1:1">
      <c r="A326" s="9" t="s">
        <v>521</v>
      </c>
    </row>
    <row r="327" spans="1:1">
      <c r="A327" s="9" t="s">
        <v>522</v>
      </c>
    </row>
    <row r="328" spans="1:1">
      <c r="A328" s="9" t="s">
        <v>523</v>
      </c>
    </row>
    <row r="329" spans="1:1">
      <c r="A329" s="9" t="s">
        <v>524</v>
      </c>
    </row>
    <row r="330" spans="1:1">
      <c r="A330" s="9" t="s">
        <v>3013</v>
      </c>
    </row>
    <row r="331" spans="1:1">
      <c r="A331" s="9" t="s">
        <v>526</v>
      </c>
    </row>
    <row r="332" spans="1:1">
      <c r="A332" s="9" t="s">
        <v>25</v>
      </c>
    </row>
    <row r="333" spans="1:1">
      <c r="A333" s="9" t="s">
        <v>527</v>
      </c>
    </row>
    <row r="334" spans="1:1">
      <c r="A334" s="9" t="s">
        <v>528</v>
      </c>
    </row>
    <row r="335" spans="1:1">
      <c r="A335" s="9" t="s">
        <v>529</v>
      </c>
    </row>
    <row r="336" spans="1:1">
      <c r="A336" s="9" t="s">
        <v>530</v>
      </c>
    </row>
    <row r="337" spans="1:1">
      <c r="A337" s="9" t="s">
        <v>531</v>
      </c>
    </row>
    <row r="338" spans="1:1">
      <c r="A338" s="9" t="s">
        <v>532</v>
      </c>
    </row>
    <row r="339" spans="1:1">
      <c r="A339" s="9" t="s">
        <v>533</v>
      </c>
    </row>
    <row r="340" spans="1:1">
      <c r="A340" s="9" t="s">
        <v>534</v>
      </c>
    </row>
    <row r="341" spans="1:1">
      <c r="A341" s="9" t="s">
        <v>20</v>
      </c>
    </row>
    <row r="342" spans="1:1">
      <c r="A342" s="9" t="s">
        <v>535</v>
      </c>
    </row>
    <row r="343" spans="1:1">
      <c r="A343" s="9" t="s">
        <v>536</v>
      </c>
    </row>
    <row r="344" spans="1:1">
      <c r="A344" s="9" t="s">
        <v>537</v>
      </c>
    </row>
    <row r="345" spans="1:1">
      <c r="A345" s="9" t="s">
        <v>538</v>
      </c>
    </row>
    <row r="346" spans="1:1">
      <c r="A346" s="9" t="s">
        <v>539</v>
      </c>
    </row>
    <row r="347" spans="1:1">
      <c r="A347" s="9" t="s">
        <v>540</v>
      </c>
    </row>
    <row r="348" spans="1:1">
      <c r="A348" s="9" t="s">
        <v>541</v>
      </c>
    </row>
    <row r="349" spans="1:1">
      <c r="A349" s="9" t="s">
        <v>542</v>
      </c>
    </row>
    <row r="350" spans="1:1">
      <c r="A350" s="9" t="s">
        <v>543</v>
      </c>
    </row>
    <row r="351" spans="1:1">
      <c r="A351" s="9" t="s">
        <v>544</v>
      </c>
    </row>
    <row r="352" spans="1:1">
      <c r="A352" s="9" t="s">
        <v>22</v>
      </c>
    </row>
    <row r="353" spans="1:1">
      <c r="A353" s="9" t="s">
        <v>545</v>
      </c>
    </row>
    <row r="354" spans="1:1">
      <c r="A354" s="9" t="s">
        <v>546</v>
      </c>
    </row>
    <row r="355" spans="1:1">
      <c r="A355" s="9" t="s">
        <v>547</v>
      </c>
    </row>
    <row r="356" spans="1:1">
      <c r="A356" s="9" t="s">
        <v>548</v>
      </c>
    </row>
    <row r="357" spans="1:1">
      <c r="A357" s="9" t="s">
        <v>549</v>
      </c>
    </row>
    <row r="358" spans="1:1">
      <c r="A358" s="9" t="s">
        <v>550</v>
      </c>
    </row>
    <row r="359" spans="1:1">
      <c r="A359" s="9" t="s">
        <v>551</v>
      </c>
    </row>
    <row r="360" spans="1:1">
      <c r="A360" s="9" t="s">
        <v>2923</v>
      </c>
    </row>
    <row r="361" spans="1:1">
      <c r="A361" s="9" t="s">
        <v>552</v>
      </c>
    </row>
    <row r="362" spans="1:1">
      <c r="A362" s="9" t="s">
        <v>553</v>
      </c>
    </row>
    <row r="363" spans="1:1">
      <c r="A363" s="9" t="s">
        <v>554</v>
      </c>
    </row>
    <row r="364" spans="1:1">
      <c r="A364" s="9" t="s">
        <v>555</v>
      </c>
    </row>
    <row r="365" spans="1:1">
      <c r="A365" s="9" t="s">
        <v>556</v>
      </c>
    </row>
    <row r="366" spans="1:1">
      <c r="A366" s="9" t="s">
        <v>557</v>
      </c>
    </row>
    <row r="367" spans="1:1">
      <c r="A367" s="9" t="s">
        <v>558</v>
      </c>
    </row>
    <row r="368" spans="1:1">
      <c r="A368" s="9" t="s">
        <v>559</v>
      </c>
    </row>
    <row r="369" spans="1:1">
      <c r="A369" s="9" t="s">
        <v>560</v>
      </c>
    </row>
    <row r="370" spans="1:1">
      <c r="A370" s="9" t="s">
        <v>561</v>
      </c>
    </row>
    <row r="371" spans="1:1">
      <c r="A371" s="9" t="s">
        <v>562</v>
      </c>
    </row>
    <row r="372" spans="1:1">
      <c r="A372" s="9" t="s">
        <v>563</v>
      </c>
    </row>
    <row r="373" spans="1:1">
      <c r="A373" s="9" t="s">
        <v>565</v>
      </c>
    </row>
    <row r="374" spans="1:1">
      <c r="A374" s="9" t="s">
        <v>566</v>
      </c>
    </row>
    <row r="375" spans="1:1">
      <c r="A375" s="9" t="s">
        <v>567</v>
      </c>
    </row>
    <row r="376" spans="1:1">
      <c r="A376" s="9" t="s">
        <v>568</v>
      </c>
    </row>
    <row r="377" spans="1:1">
      <c r="A377" s="9" t="s">
        <v>569</v>
      </c>
    </row>
    <row r="378" spans="1:1">
      <c r="A378" s="9" t="s">
        <v>570</v>
      </c>
    </row>
    <row r="379" spans="1:1">
      <c r="A379" s="9" t="s">
        <v>571</v>
      </c>
    </row>
    <row r="380" spans="1:1">
      <c r="A380" s="9" t="s">
        <v>572</v>
      </c>
    </row>
    <row r="381" spans="1:1">
      <c r="A381" s="9" t="s">
        <v>573</v>
      </c>
    </row>
    <row r="382" spans="1:1">
      <c r="A382" s="9" t="s">
        <v>574</v>
      </c>
    </row>
    <row r="383" spans="1:1">
      <c r="A383" s="9" t="s">
        <v>575</v>
      </c>
    </row>
    <row r="384" spans="1:1">
      <c r="A384" s="9" t="s">
        <v>576</v>
      </c>
    </row>
    <row r="385" spans="1:1">
      <c r="A385" s="9" t="s">
        <v>577</v>
      </c>
    </row>
    <row r="386" spans="1:1">
      <c r="A386" s="9" t="s">
        <v>578</v>
      </c>
    </row>
    <row r="387" spans="1:1">
      <c r="A387" s="9" t="s">
        <v>29</v>
      </c>
    </row>
    <row r="388" spans="1:1">
      <c r="A388" s="9" t="s">
        <v>233</v>
      </c>
    </row>
    <row r="389" spans="1:1">
      <c r="A389" s="9" t="s">
        <v>579</v>
      </c>
    </row>
    <row r="390" spans="1:1">
      <c r="A390" s="9" t="s">
        <v>580</v>
      </c>
    </row>
    <row r="391" spans="1:1">
      <c r="A391" s="9" t="s">
        <v>581</v>
      </c>
    </row>
    <row r="392" spans="1:1">
      <c r="A392" s="9" t="s">
        <v>582</v>
      </c>
    </row>
    <row r="393" spans="1:1">
      <c r="A393" s="9" t="s">
        <v>583</v>
      </c>
    </row>
    <row r="394" spans="1:1">
      <c r="A394" s="9" t="s">
        <v>584</v>
      </c>
    </row>
    <row r="395" spans="1:1">
      <c r="A395" s="9" t="s">
        <v>585</v>
      </c>
    </row>
    <row r="396" spans="1:1">
      <c r="A396" s="9" t="s">
        <v>586</v>
      </c>
    </row>
    <row r="397" spans="1:1">
      <c r="A397" s="9" t="s">
        <v>587</v>
      </c>
    </row>
    <row r="398" spans="1:1">
      <c r="A398" s="9" t="s">
        <v>588</v>
      </c>
    </row>
    <row r="399" spans="1:1">
      <c r="A399" s="9" t="s">
        <v>589</v>
      </c>
    </row>
    <row r="400" spans="1:1">
      <c r="A400" s="9" t="s">
        <v>590</v>
      </c>
    </row>
    <row r="401" spans="1:1">
      <c r="A401" s="9" t="s">
        <v>591</v>
      </c>
    </row>
    <row r="402" spans="1:1">
      <c r="A402" s="9" t="s">
        <v>592</v>
      </c>
    </row>
    <row r="403" spans="1:1">
      <c r="A403" s="9" t="s">
        <v>593</v>
      </c>
    </row>
    <row r="404" spans="1:1">
      <c r="A404" s="9" t="s">
        <v>28</v>
      </c>
    </row>
    <row r="405" spans="1:1">
      <c r="A405" s="9" t="s">
        <v>594</v>
      </c>
    </row>
    <row r="406" spans="1:1">
      <c r="A406" s="9" t="s">
        <v>595</v>
      </c>
    </row>
    <row r="407" spans="1:1">
      <c r="A407" s="9" t="s">
        <v>596</v>
      </c>
    </row>
    <row r="408" spans="1:1">
      <c r="A408" s="9" t="s">
        <v>597</v>
      </c>
    </row>
    <row r="409" spans="1:1">
      <c r="A409" s="9" t="s">
        <v>598</v>
      </c>
    </row>
    <row r="410" spans="1:1">
      <c r="A410" s="9" t="s">
        <v>599</v>
      </c>
    </row>
    <row r="411" spans="1:1">
      <c r="A411" s="9" t="s">
        <v>600</v>
      </c>
    </row>
    <row r="412" spans="1:1">
      <c r="A412" s="9" t="s">
        <v>601</v>
      </c>
    </row>
    <row r="413" spans="1:1">
      <c r="A413" s="9" t="s">
        <v>602</v>
      </c>
    </row>
    <row r="414" spans="1:1">
      <c r="A414" s="9" t="s">
        <v>603</v>
      </c>
    </row>
    <row r="415" spans="1:1">
      <c r="A415" s="9" t="s">
        <v>604</v>
      </c>
    </row>
    <row r="416" spans="1:1">
      <c r="A416" s="9" t="s">
        <v>21</v>
      </c>
    </row>
    <row r="417" spans="1:1">
      <c r="A417" s="9" t="s">
        <v>3012</v>
      </c>
    </row>
    <row r="418" spans="1:1">
      <c r="A418" s="9" t="s">
        <v>605</v>
      </c>
    </row>
    <row r="419" spans="1:1">
      <c r="A419" s="9" t="s">
        <v>606</v>
      </c>
    </row>
    <row r="420" spans="1:1">
      <c r="A420" s="9" t="s">
        <v>607</v>
      </c>
    </row>
    <row r="421" spans="1:1">
      <c r="A421" s="9" t="s">
        <v>608</v>
      </c>
    </row>
    <row r="422" spans="1:1">
      <c r="A422" s="9" t="s">
        <v>609</v>
      </c>
    </row>
    <row r="423" spans="1:1">
      <c r="A423" s="9" t="s">
        <v>610</v>
      </c>
    </row>
    <row r="424" spans="1:1">
      <c r="A424" s="9" t="s">
        <v>611</v>
      </c>
    </row>
    <row r="425" spans="1:1">
      <c r="A425" s="9" t="s">
        <v>612</v>
      </c>
    </row>
    <row r="426" spans="1:1">
      <c r="A426" s="9" t="s">
        <v>613</v>
      </c>
    </row>
    <row r="427" spans="1:1">
      <c r="A427" s="9" t="s">
        <v>614</v>
      </c>
    </row>
    <row r="428" spans="1:1">
      <c r="A428" s="9" t="s">
        <v>615</v>
      </c>
    </row>
    <row r="429" spans="1:1">
      <c r="A429" s="9" t="s">
        <v>616</v>
      </c>
    </row>
    <row r="430" spans="1:1">
      <c r="A430" s="9" t="s">
        <v>617</v>
      </c>
    </row>
    <row r="431" spans="1:1">
      <c r="A431" s="9" t="s">
        <v>618</v>
      </c>
    </row>
    <row r="432" spans="1:1">
      <c r="A432" s="9" t="s">
        <v>619</v>
      </c>
    </row>
    <row r="433" spans="1:1">
      <c r="A433" s="9" t="s">
        <v>620</v>
      </c>
    </row>
    <row r="434" spans="1:1">
      <c r="A434" s="9" t="s">
        <v>621</v>
      </c>
    </row>
    <row r="435" spans="1:1">
      <c r="A435" s="9" t="s">
        <v>622</v>
      </c>
    </row>
    <row r="436" spans="1:1">
      <c r="A436" s="9" t="s">
        <v>623</v>
      </c>
    </row>
    <row r="437" spans="1:1">
      <c r="A437" s="9" t="s">
        <v>624</v>
      </c>
    </row>
    <row r="438" spans="1:1">
      <c r="A438" s="9" t="s">
        <v>625</v>
      </c>
    </row>
    <row r="439" spans="1:1">
      <c r="A439" s="9" t="s">
        <v>626</v>
      </c>
    </row>
    <row r="440" spans="1:1">
      <c r="A440" s="9" t="s">
        <v>627</v>
      </c>
    </row>
    <row r="441" spans="1:1">
      <c r="A441" s="9" t="s">
        <v>628</v>
      </c>
    </row>
    <row r="442" spans="1:1">
      <c r="A442" s="9" t="s">
        <v>629</v>
      </c>
    </row>
    <row r="443" spans="1:1">
      <c r="A443" s="9" t="s">
        <v>630</v>
      </c>
    </row>
    <row r="444" spans="1:1">
      <c r="A444" s="9" t="s">
        <v>631</v>
      </c>
    </row>
    <row r="445" spans="1:1">
      <c r="A445" s="9" t="s">
        <v>632</v>
      </c>
    </row>
    <row r="446" spans="1:1">
      <c r="A446" s="9" t="s">
        <v>633</v>
      </c>
    </row>
    <row r="447" spans="1:1">
      <c r="A447" s="9" t="s">
        <v>234</v>
      </c>
    </row>
    <row r="448" spans="1:1">
      <c r="A448" s="9" t="s">
        <v>634</v>
      </c>
    </row>
    <row r="449" spans="1:1">
      <c r="A449" s="9" t="s">
        <v>635</v>
      </c>
    </row>
    <row r="450" spans="1:1">
      <c r="A450" s="9" t="s">
        <v>636</v>
      </c>
    </row>
    <row r="451" spans="1:1">
      <c r="A451" s="9" t="s">
        <v>637</v>
      </c>
    </row>
    <row r="452" spans="1:1">
      <c r="A452" s="9" t="s">
        <v>638</v>
      </c>
    </row>
    <row r="453" spans="1:1">
      <c r="A453" s="9" t="s">
        <v>639</v>
      </c>
    </row>
    <row r="454" spans="1:1">
      <c r="A454" s="9" t="s">
        <v>640</v>
      </c>
    </row>
    <row r="455" spans="1:1">
      <c r="A455" s="9" t="s">
        <v>641</v>
      </c>
    </row>
    <row r="456" spans="1:1">
      <c r="A456" s="9" t="s">
        <v>642</v>
      </c>
    </row>
    <row r="457" spans="1:1">
      <c r="A457" s="9" t="s">
        <v>643</v>
      </c>
    </row>
    <row r="458" spans="1:1">
      <c r="A458" s="9" t="s">
        <v>235</v>
      </c>
    </row>
    <row r="459" spans="1:1">
      <c r="A459" s="9" t="s">
        <v>644</v>
      </c>
    </row>
    <row r="460" spans="1:1">
      <c r="A460" s="9" t="s">
        <v>30</v>
      </c>
    </row>
    <row r="461" spans="1:1">
      <c r="A461" s="9" t="s">
        <v>645</v>
      </c>
    </row>
    <row r="462" spans="1:1">
      <c r="A462" s="9" t="s">
        <v>646</v>
      </c>
    </row>
    <row r="463" spans="1:1">
      <c r="A463" s="9" t="s">
        <v>37</v>
      </c>
    </row>
    <row r="464" spans="1:1">
      <c r="A464" s="9" t="s">
        <v>36</v>
      </c>
    </row>
    <row r="465" spans="1:1">
      <c r="A465" s="9" t="s">
        <v>23</v>
      </c>
    </row>
    <row r="466" spans="1:1">
      <c r="A466" s="9" t="s">
        <v>647</v>
      </c>
    </row>
    <row r="467" spans="1:1">
      <c r="A467" s="9" t="s">
        <v>648</v>
      </c>
    </row>
    <row r="468" spans="1:1">
      <c r="A468" s="9" t="s">
        <v>649</v>
      </c>
    </row>
    <row r="469" spans="1:1">
      <c r="A469" s="9" t="s">
        <v>650</v>
      </c>
    </row>
    <row r="470" spans="1:1">
      <c r="A470" s="9" t="s">
        <v>651</v>
      </c>
    </row>
    <row r="471" spans="1:1">
      <c r="A471" s="9" t="s">
        <v>652</v>
      </c>
    </row>
    <row r="472" spans="1:1">
      <c r="A472" s="9" t="s">
        <v>653</v>
      </c>
    </row>
    <row r="473" spans="1:1">
      <c r="A473" s="9" t="s">
        <v>654</v>
      </c>
    </row>
    <row r="474" spans="1:1">
      <c r="A474" s="9" t="s">
        <v>655</v>
      </c>
    </row>
    <row r="475" spans="1:1">
      <c r="A475" s="9" t="s">
        <v>656</v>
      </c>
    </row>
    <row r="476" spans="1:1">
      <c r="A476" s="9" t="s">
        <v>657</v>
      </c>
    </row>
    <row r="477" spans="1:1">
      <c r="A477" s="9" t="s">
        <v>658</v>
      </c>
    </row>
    <row r="478" spans="1:1">
      <c r="A478" s="9" t="s">
        <v>659</v>
      </c>
    </row>
    <row r="479" spans="1:1">
      <c r="A479" s="9" t="s">
        <v>2924</v>
      </c>
    </row>
    <row r="480" spans="1:1">
      <c r="A480" s="9" t="s">
        <v>2925</v>
      </c>
    </row>
    <row r="481" spans="1:1">
      <c r="A481" s="9" t="s">
        <v>2926</v>
      </c>
    </row>
    <row r="482" spans="1:1">
      <c r="A482" s="9" t="s">
        <v>2927</v>
      </c>
    </row>
    <row r="483" spans="1:1">
      <c r="A483" s="9" t="s">
        <v>2928</v>
      </c>
    </row>
    <row r="484" spans="1:1">
      <c r="A484" s="9" t="s">
        <v>2929</v>
      </c>
    </row>
    <row r="485" spans="1:1">
      <c r="A485" s="9" t="s">
        <v>2930</v>
      </c>
    </row>
    <row r="486" spans="1:1">
      <c r="A486" s="9" t="s">
        <v>2931</v>
      </c>
    </row>
    <row r="487" spans="1:1">
      <c r="A487" s="9" t="s">
        <v>3011</v>
      </c>
    </row>
    <row r="488" spans="1:1">
      <c r="A488" s="9" t="s">
        <v>2932</v>
      </c>
    </row>
    <row r="489" spans="1:1">
      <c r="A489" s="9" t="s">
        <v>2933</v>
      </c>
    </row>
    <row r="490" spans="1:1">
      <c r="A490" s="9" t="s">
        <v>2934</v>
      </c>
    </row>
    <row r="491" spans="1:1">
      <c r="A491" s="9" t="s">
        <v>2935</v>
      </c>
    </row>
    <row r="492" spans="1:1">
      <c r="A492" s="9" t="s">
        <v>660</v>
      </c>
    </row>
    <row r="493" spans="1:1">
      <c r="A493" s="9" t="s">
        <v>662</v>
      </c>
    </row>
    <row r="494" spans="1:1">
      <c r="A494" s="9" t="s">
        <v>47</v>
      </c>
    </row>
    <row r="495" spans="1:1">
      <c r="A495" s="9" t="s">
        <v>45</v>
      </c>
    </row>
    <row r="496" spans="1:1">
      <c r="A496" s="9" t="s">
        <v>31</v>
      </c>
    </row>
    <row r="497" spans="1:1">
      <c r="A497" s="9" t="s">
        <v>665</v>
      </c>
    </row>
    <row r="498" spans="1:1">
      <c r="A498" s="9" t="s">
        <v>53</v>
      </c>
    </row>
    <row r="499" spans="1:1">
      <c r="A499" s="9" t="s">
        <v>666</v>
      </c>
    </row>
    <row r="500" spans="1:1">
      <c r="A500" s="9" t="s">
        <v>667</v>
      </c>
    </row>
    <row r="501" spans="1:1">
      <c r="A501" s="9" t="s">
        <v>668</v>
      </c>
    </row>
    <row r="502" spans="1:1">
      <c r="A502" s="9" t="s">
        <v>43</v>
      </c>
    </row>
    <row r="503" spans="1:1">
      <c r="A503" s="9" t="s">
        <v>669</v>
      </c>
    </row>
    <row r="504" spans="1:1">
      <c r="A504" s="9" t="s">
        <v>670</v>
      </c>
    </row>
    <row r="505" spans="1:1">
      <c r="A505" s="9" t="s">
        <v>671</v>
      </c>
    </row>
    <row r="506" spans="1:1">
      <c r="A506" s="9" t="s">
        <v>672</v>
      </c>
    </row>
    <row r="507" spans="1:1">
      <c r="A507" s="9" t="s">
        <v>673</v>
      </c>
    </row>
    <row r="508" spans="1:1">
      <c r="A508" s="9" t="s">
        <v>674</v>
      </c>
    </row>
    <row r="509" spans="1:1">
      <c r="A509" s="9" t="s">
        <v>675</v>
      </c>
    </row>
    <row r="510" spans="1:1">
      <c r="A510" s="9" t="s">
        <v>676</v>
      </c>
    </row>
    <row r="511" spans="1:1">
      <c r="A511" s="9" t="s">
        <v>678</v>
      </c>
    </row>
    <row r="512" spans="1:1">
      <c r="A512" s="9" t="s">
        <v>679</v>
      </c>
    </row>
    <row r="513" spans="1:1">
      <c r="A513" s="9" t="s">
        <v>680</v>
      </c>
    </row>
    <row r="514" spans="1:1">
      <c r="A514" s="9" t="s">
        <v>681</v>
      </c>
    </row>
    <row r="515" spans="1:1">
      <c r="A515" s="9" t="s">
        <v>682</v>
      </c>
    </row>
    <row r="516" spans="1:1">
      <c r="A516" s="9" t="s">
        <v>683</v>
      </c>
    </row>
    <row r="517" spans="1:1">
      <c r="A517" s="9" t="s">
        <v>684</v>
      </c>
    </row>
    <row r="518" spans="1:1">
      <c r="A518" s="9" t="s">
        <v>42</v>
      </c>
    </row>
    <row r="519" spans="1:1">
      <c r="A519" s="9" t="s">
        <v>686</v>
      </c>
    </row>
    <row r="520" spans="1:1">
      <c r="A520" s="9" t="s">
        <v>687</v>
      </c>
    </row>
    <row r="521" spans="1:1">
      <c r="A521" s="9" t="s">
        <v>18</v>
      </c>
    </row>
    <row r="522" spans="1:1">
      <c r="A522" s="9" t="s">
        <v>689</v>
      </c>
    </row>
    <row r="523" spans="1:1">
      <c r="A523" s="9" t="s">
        <v>690</v>
      </c>
    </row>
    <row r="524" spans="1:1">
      <c r="A524" s="9" t="s">
        <v>38</v>
      </c>
    </row>
    <row r="525" spans="1:1">
      <c r="A525" s="9" t="s">
        <v>691</v>
      </c>
    </row>
    <row r="526" spans="1:1">
      <c r="A526" s="9" t="s">
        <v>692</v>
      </c>
    </row>
    <row r="527" spans="1:1">
      <c r="A527" s="9" t="s">
        <v>694</v>
      </c>
    </row>
    <row r="528" spans="1:1">
      <c r="A528" s="9" t="s">
        <v>32</v>
      </c>
    </row>
    <row r="529" spans="1:1">
      <c r="A529" s="9" t="s">
        <v>33</v>
      </c>
    </row>
    <row r="530" spans="1:1">
      <c r="A530" s="9" t="s">
        <v>695</v>
      </c>
    </row>
    <row r="531" spans="1:1">
      <c r="A531" s="9" t="s">
        <v>237</v>
      </c>
    </row>
    <row r="532" spans="1:1">
      <c r="A532" s="9" t="s">
        <v>696</v>
      </c>
    </row>
    <row r="533" spans="1:1">
      <c r="A533" s="9" t="s">
        <v>697</v>
      </c>
    </row>
    <row r="534" spans="1:1">
      <c r="A534" s="9" t="s">
        <v>698</v>
      </c>
    </row>
    <row r="535" spans="1:1">
      <c r="A535" s="9" t="s">
        <v>699</v>
      </c>
    </row>
    <row r="536" spans="1:1">
      <c r="A536" s="9" t="s">
        <v>700</v>
      </c>
    </row>
    <row r="537" spans="1:1">
      <c r="A537" s="9" t="s">
        <v>701</v>
      </c>
    </row>
    <row r="538" spans="1:1">
      <c r="A538" s="9" t="s">
        <v>702</v>
      </c>
    </row>
    <row r="539" spans="1:1">
      <c r="A539" s="9" t="s">
        <v>703</v>
      </c>
    </row>
    <row r="540" spans="1:1">
      <c r="A540" s="9" t="s">
        <v>704</v>
      </c>
    </row>
    <row r="541" spans="1:1">
      <c r="A541" s="9" t="s">
        <v>705</v>
      </c>
    </row>
    <row r="542" spans="1:1">
      <c r="A542" s="9" t="s">
        <v>706</v>
      </c>
    </row>
    <row r="543" spans="1:1">
      <c r="A543" s="9" t="s">
        <v>707</v>
      </c>
    </row>
    <row r="544" spans="1:1">
      <c r="A544" s="9" t="s">
        <v>708</v>
      </c>
    </row>
    <row r="545" spans="1:1">
      <c r="A545" s="9" t="s">
        <v>709</v>
      </c>
    </row>
    <row r="546" spans="1:1">
      <c r="A546" s="9" t="s">
        <v>710</v>
      </c>
    </row>
    <row r="547" spans="1:1">
      <c r="A547" s="9" t="s">
        <v>711</v>
      </c>
    </row>
    <row r="548" spans="1:1">
      <c r="A548" s="9" t="s">
        <v>712</v>
      </c>
    </row>
    <row r="549" spans="1:1">
      <c r="A549" s="9" t="s">
        <v>713</v>
      </c>
    </row>
    <row r="550" spans="1:1">
      <c r="A550" s="9" t="s">
        <v>714</v>
      </c>
    </row>
    <row r="551" spans="1:1">
      <c r="A551" s="9" t="s">
        <v>34</v>
      </c>
    </row>
    <row r="552" spans="1:1">
      <c r="A552" s="9" t="s">
        <v>715</v>
      </c>
    </row>
    <row r="553" spans="1:1">
      <c r="A553" s="9" t="s">
        <v>716</v>
      </c>
    </row>
    <row r="554" spans="1:1">
      <c r="A554" s="9" t="s">
        <v>58</v>
      </c>
    </row>
    <row r="555" spans="1:1">
      <c r="A555" s="9" t="s">
        <v>717</v>
      </c>
    </row>
    <row r="556" spans="1:1">
      <c r="A556" s="9" t="s">
        <v>718</v>
      </c>
    </row>
    <row r="557" spans="1:1">
      <c r="A557" s="9" t="s">
        <v>719</v>
      </c>
    </row>
    <row r="558" spans="1:1">
      <c r="A558" s="9" t="s">
        <v>720</v>
      </c>
    </row>
    <row r="559" spans="1:1">
      <c r="A559" s="9" t="s">
        <v>721</v>
      </c>
    </row>
    <row r="560" spans="1:1">
      <c r="A560" s="9" t="s">
        <v>56</v>
      </c>
    </row>
    <row r="561" spans="1:1">
      <c r="A561" s="9" t="s">
        <v>722</v>
      </c>
    </row>
    <row r="562" spans="1:1">
      <c r="A562" s="9" t="s">
        <v>46</v>
      </c>
    </row>
    <row r="563" spans="1:1">
      <c r="A563" s="9" t="s">
        <v>724</v>
      </c>
    </row>
    <row r="564" spans="1:1">
      <c r="A564" s="9" t="s">
        <v>725</v>
      </c>
    </row>
    <row r="565" spans="1:1">
      <c r="A565" s="9" t="s">
        <v>49</v>
      </c>
    </row>
    <row r="566" spans="1:1">
      <c r="A566" s="9" t="s">
        <v>727</v>
      </c>
    </row>
    <row r="567" spans="1:1">
      <c r="A567" s="9" t="s">
        <v>728</v>
      </c>
    </row>
    <row r="568" spans="1:1">
      <c r="A568" s="9" t="s">
        <v>729</v>
      </c>
    </row>
    <row r="569" spans="1:1">
      <c r="A569" s="9" t="s">
        <v>730</v>
      </c>
    </row>
    <row r="570" spans="1:1">
      <c r="A570" s="9" t="s">
        <v>731</v>
      </c>
    </row>
    <row r="571" spans="1:1">
      <c r="A571" s="9" t="s">
        <v>732</v>
      </c>
    </row>
    <row r="572" spans="1:1">
      <c r="A572" s="9" t="s">
        <v>733</v>
      </c>
    </row>
    <row r="573" spans="1:1">
      <c r="A573" s="9" t="s">
        <v>734</v>
      </c>
    </row>
    <row r="574" spans="1:1">
      <c r="A574" s="9" t="s">
        <v>735</v>
      </c>
    </row>
    <row r="575" spans="1:1">
      <c r="A575" s="9" t="s">
        <v>35</v>
      </c>
    </row>
    <row r="576" spans="1:1">
      <c r="A576" s="9" t="s">
        <v>736</v>
      </c>
    </row>
    <row r="577" spans="1:1">
      <c r="A577" s="9" t="s">
        <v>738</v>
      </c>
    </row>
    <row r="578" spans="1:1">
      <c r="A578" s="9" t="s">
        <v>52</v>
      </c>
    </row>
    <row r="579" spans="1:1">
      <c r="A579" s="9" t="s">
        <v>739</v>
      </c>
    </row>
    <row r="580" spans="1:1">
      <c r="A580" s="9" t="s">
        <v>54</v>
      </c>
    </row>
    <row r="581" spans="1:1">
      <c r="A581" s="9" t="s">
        <v>740</v>
      </c>
    </row>
    <row r="582" spans="1:1">
      <c r="A582" s="9" t="s">
        <v>741</v>
      </c>
    </row>
    <row r="583" spans="1:1">
      <c r="A583" s="9" t="s">
        <v>742</v>
      </c>
    </row>
    <row r="584" spans="1:1">
      <c r="A584" s="9" t="s">
        <v>743</v>
      </c>
    </row>
    <row r="585" spans="1:1">
      <c r="A585" s="9" t="s">
        <v>744</v>
      </c>
    </row>
    <row r="586" spans="1:1">
      <c r="A586" s="9" t="s">
        <v>3010</v>
      </c>
    </row>
    <row r="587" spans="1:1">
      <c r="A587" s="9" t="s">
        <v>747</v>
      </c>
    </row>
    <row r="588" spans="1:1">
      <c r="A588" s="9" t="s">
        <v>748</v>
      </c>
    </row>
    <row r="589" spans="1:1">
      <c r="A589" s="9" t="s">
        <v>749</v>
      </c>
    </row>
    <row r="590" spans="1:1">
      <c r="A590" s="9" t="s">
        <v>48</v>
      </c>
    </row>
    <row r="591" spans="1:1">
      <c r="A591" s="9" t="s">
        <v>238</v>
      </c>
    </row>
    <row r="592" spans="1:1">
      <c r="A592" s="9" t="s">
        <v>750</v>
      </c>
    </row>
    <row r="593" spans="1:1">
      <c r="A593" s="9" t="s">
        <v>751</v>
      </c>
    </row>
    <row r="594" spans="1:1">
      <c r="A594" s="9" t="s">
        <v>753</v>
      </c>
    </row>
    <row r="595" spans="1:1">
      <c r="A595" s="9" t="s">
        <v>754</v>
      </c>
    </row>
    <row r="596" spans="1:1">
      <c r="A596" s="9" t="s">
        <v>756</v>
      </c>
    </row>
    <row r="597" spans="1:1">
      <c r="A597" s="9" t="s">
        <v>757</v>
      </c>
    </row>
    <row r="598" spans="1:1">
      <c r="A598" s="9" t="s">
        <v>758</v>
      </c>
    </row>
    <row r="599" spans="1:1">
      <c r="A599" s="9" t="s">
        <v>39</v>
      </c>
    </row>
    <row r="600" spans="1:1">
      <c r="A600" s="9" t="s">
        <v>41</v>
      </c>
    </row>
    <row r="601" spans="1:1">
      <c r="A601" s="9" t="s">
        <v>761</v>
      </c>
    </row>
    <row r="602" spans="1:1">
      <c r="A602" s="9" t="s">
        <v>762</v>
      </c>
    </row>
    <row r="603" spans="1:1">
      <c r="A603" s="9" t="s">
        <v>763</v>
      </c>
    </row>
    <row r="604" spans="1:1">
      <c r="A604" s="9" t="s">
        <v>764</v>
      </c>
    </row>
    <row r="605" spans="1:1">
      <c r="A605" s="9" t="s">
        <v>765</v>
      </c>
    </row>
    <row r="606" spans="1:1">
      <c r="A606" s="9" t="s">
        <v>766</v>
      </c>
    </row>
    <row r="607" spans="1:1">
      <c r="A607" s="9" t="s">
        <v>767</v>
      </c>
    </row>
    <row r="608" spans="1:1">
      <c r="A608" s="9" t="s">
        <v>768</v>
      </c>
    </row>
    <row r="609" spans="1:1">
      <c r="A609" s="9" t="s">
        <v>769</v>
      </c>
    </row>
    <row r="610" spans="1:1">
      <c r="A610" s="9" t="s">
        <v>770</v>
      </c>
    </row>
    <row r="611" spans="1:1">
      <c r="A611" s="9" t="s">
        <v>771</v>
      </c>
    </row>
    <row r="612" spans="1:1">
      <c r="A612" s="9" t="s">
        <v>772</v>
      </c>
    </row>
    <row r="613" spans="1:1">
      <c r="A613" s="9" t="s">
        <v>773</v>
      </c>
    </row>
    <row r="614" spans="1:1">
      <c r="A614" s="9" t="s">
        <v>774</v>
      </c>
    </row>
    <row r="615" spans="1:1">
      <c r="A615" s="9" t="s">
        <v>775</v>
      </c>
    </row>
    <row r="616" spans="1:1">
      <c r="A616" s="9" t="s">
        <v>776</v>
      </c>
    </row>
    <row r="617" spans="1:1">
      <c r="A617" s="9" t="s">
        <v>777</v>
      </c>
    </row>
    <row r="618" spans="1:1">
      <c r="A618" s="9" t="s">
        <v>778</v>
      </c>
    </row>
    <row r="619" spans="1:1">
      <c r="A619" s="9" t="s">
        <v>779</v>
      </c>
    </row>
    <row r="620" spans="1:1">
      <c r="A620" s="9" t="s">
        <v>780</v>
      </c>
    </row>
    <row r="621" spans="1:1">
      <c r="A621" s="9" t="s">
        <v>781</v>
      </c>
    </row>
    <row r="622" spans="1:1">
      <c r="A622" s="9" t="s">
        <v>241</v>
      </c>
    </row>
    <row r="623" spans="1:1">
      <c r="A623" s="9" t="s">
        <v>782</v>
      </c>
    </row>
    <row r="624" spans="1:1">
      <c r="A624" s="9" t="s">
        <v>44</v>
      </c>
    </row>
    <row r="625" spans="1:1">
      <c r="A625" s="9" t="s">
        <v>783</v>
      </c>
    </row>
    <row r="626" spans="1:1">
      <c r="A626" s="9" t="s">
        <v>50</v>
      </c>
    </row>
    <row r="627" spans="1:1">
      <c r="A627" s="9" t="s">
        <v>784</v>
      </c>
    </row>
    <row r="628" spans="1:1">
      <c r="A628" s="9" t="s">
        <v>785</v>
      </c>
    </row>
    <row r="629" spans="1:1">
      <c r="A629" s="9" t="s">
        <v>786</v>
      </c>
    </row>
    <row r="630" spans="1:1">
      <c r="A630" s="9" t="s">
        <v>2936</v>
      </c>
    </row>
    <row r="631" spans="1:1">
      <c r="A631" s="9" t="s">
        <v>788</v>
      </c>
    </row>
    <row r="632" spans="1:1">
      <c r="A632" s="9" t="s">
        <v>40</v>
      </c>
    </row>
    <row r="633" spans="1:1">
      <c r="A633" s="9" t="s">
        <v>789</v>
      </c>
    </row>
    <row r="634" spans="1:1">
      <c r="A634" s="9" t="s">
        <v>790</v>
      </c>
    </row>
    <row r="635" spans="1:1">
      <c r="A635" s="9" t="s">
        <v>791</v>
      </c>
    </row>
    <row r="636" spans="1:1">
      <c r="A636" s="9" t="s">
        <v>792</v>
      </c>
    </row>
    <row r="637" spans="1:1">
      <c r="A637" s="9" t="s">
        <v>793</v>
      </c>
    </row>
    <row r="638" spans="1:1">
      <c r="A638" s="9" t="s">
        <v>794</v>
      </c>
    </row>
    <row r="639" spans="1:1">
      <c r="A639" s="9" t="s">
        <v>795</v>
      </c>
    </row>
    <row r="640" spans="1:1">
      <c r="A640" s="9" t="s">
        <v>796</v>
      </c>
    </row>
    <row r="641" spans="1:1">
      <c r="A641" s="9" t="s">
        <v>797</v>
      </c>
    </row>
    <row r="642" spans="1:1">
      <c r="A642" s="9" t="s">
        <v>798</v>
      </c>
    </row>
    <row r="643" spans="1:1">
      <c r="A643" s="9" t="s">
        <v>800</v>
      </c>
    </row>
    <row r="644" spans="1:1">
      <c r="A644" s="9" t="s">
        <v>801</v>
      </c>
    </row>
    <row r="645" spans="1:1">
      <c r="A645" s="9" t="s">
        <v>802</v>
      </c>
    </row>
    <row r="646" spans="1:1">
      <c r="A646" s="9" t="s">
        <v>803</v>
      </c>
    </row>
    <row r="647" spans="1:1">
      <c r="A647" s="9" t="s">
        <v>804</v>
      </c>
    </row>
    <row r="648" spans="1:1">
      <c r="A648" s="9" t="s">
        <v>805</v>
      </c>
    </row>
    <row r="649" spans="1:1">
      <c r="A649" s="9" t="s">
        <v>806</v>
      </c>
    </row>
    <row r="650" spans="1:1">
      <c r="A650" s="9" t="s">
        <v>807</v>
      </c>
    </row>
    <row r="651" spans="1:1">
      <c r="A651" s="9" t="s">
        <v>51</v>
      </c>
    </row>
    <row r="652" spans="1:1">
      <c r="A652" s="9" t="s">
        <v>808</v>
      </c>
    </row>
    <row r="653" spans="1:1">
      <c r="A653" s="9" t="s">
        <v>809</v>
      </c>
    </row>
    <row r="654" spans="1:1">
      <c r="A654" s="9" t="s">
        <v>810</v>
      </c>
    </row>
    <row r="655" spans="1:1">
      <c r="A655" s="9" t="s">
        <v>240</v>
      </c>
    </row>
    <row r="656" spans="1:1">
      <c r="A656" s="9" t="s">
        <v>811</v>
      </c>
    </row>
    <row r="657" spans="1:1">
      <c r="A657" s="9" t="s">
        <v>812</v>
      </c>
    </row>
    <row r="658" spans="1:1">
      <c r="A658" s="9" t="s">
        <v>813</v>
      </c>
    </row>
    <row r="659" spans="1:1">
      <c r="A659" s="9" t="s">
        <v>814</v>
      </c>
    </row>
    <row r="660" spans="1:1">
      <c r="A660" s="9" t="s">
        <v>815</v>
      </c>
    </row>
    <row r="661" spans="1:1">
      <c r="A661" s="9" t="s">
        <v>816</v>
      </c>
    </row>
    <row r="662" spans="1:1">
      <c r="A662" s="9" t="s">
        <v>239</v>
      </c>
    </row>
    <row r="663" spans="1:1">
      <c r="A663" s="9" t="s">
        <v>817</v>
      </c>
    </row>
    <row r="664" spans="1:1">
      <c r="A664" s="9" t="s">
        <v>818</v>
      </c>
    </row>
    <row r="665" spans="1:1">
      <c r="A665" s="9" t="s">
        <v>819</v>
      </c>
    </row>
    <row r="666" spans="1:1">
      <c r="A666" s="9" t="s">
        <v>821</v>
      </c>
    </row>
    <row r="667" spans="1:1">
      <c r="A667" s="9" t="s">
        <v>55</v>
      </c>
    </row>
    <row r="668" spans="1:1">
      <c r="A668" s="9" t="s">
        <v>57</v>
      </c>
    </row>
    <row r="669" spans="1:1">
      <c r="A669" s="9" t="s">
        <v>823</v>
      </c>
    </row>
    <row r="670" spans="1:1">
      <c r="A670" s="9" t="s">
        <v>824</v>
      </c>
    </row>
    <row r="671" spans="1:1">
      <c r="A671" s="9" t="s">
        <v>825</v>
      </c>
    </row>
    <row r="672" spans="1:1">
      <c r="A672" s="9" t="s">
        <v>236</v>
      </c>
    </row>
    <row r="673" spans="1:1">
      <c r="A673" s="9" t="s">
        <v>826</v>
      </c>
    </row>
    <row r="674" spans="1:1">
      <c r="A674" s="9" t="s">
        <v>827</v>
      </c>
    </row>
    <row r="675" spans="1:1">
      <c r="A675" s="9" t="s">
        <v>828</v>
      </c>
    </row>
    <row r="676" spans="1:1">
      <c r="A676" s="9" t="s">
        <v>829</v>
      </c>
    </row>
    <row r="677" spans="1:1">
      <c r="A677" s="9" t="s">
        <v>830</v>
      </c>
    </row>
    <row r="678" spans="1:1">
      <c r="A678" s="9" t="s">
        <v>2937</v>
      </c>
    </row>
    <row r="679" spans="1:1">
      <c r="A679" s="9" t="s">
        <v>2938</v>
      </c>
    </row>
    <row r="680" spans="1:1">
      <c r="A680" s="9" t="s">
        <v>831</v>
      </c>
    </row>
    <row r="681" spans="1:1">
      <c r="A681" s="9" t="s">
        <v>832</v>
      </c>
    </row>
    <row r="682" spans="1:1">
      <c r="A682" s="9" t="s">
        <v>3009</v>
      </c>
    </row>
    <row r="683" spans="1:1">
      <c r="A683" s="9" t="s">
        <v>835</v>
      </c>
    </row>
    <row r="684" spans="1:1">
      <c r="A684" s="9" t="s">
        <v>836</v>
      </c>
    </row>
    <row r="685" spans="1:1">
      <c r="A685" s="9" t="s">
        <v>837</v>
      </c>
    </row>
    <row r="686" spans="1:1">
      <c r="A686" s="9" t="s">
        <v>838</v>
      </c>
    </row>
    <row r="687" spans="1:1">
      <c r="A687" s="9" t="s">
        <v>840</v>
      </c>
    </row>
    <row r="688" spans="1:1">
      <c r="A688" s="9" t="s">
        <v>841</v>
      </c>
    </row>
    <row r="689" spans="1:1">
      <c r="A689" s="9" t="s">
        <v>842</v>
      </c>
    </row>
    <row r="690" spans="1:1">
      <c r="A690" s="9" t="s">
        <v>843</v>
      </c>
    </row>
    <row r="691" spans="1:1">
      <c r="A691" s="9" t="s">
        <v>844</v>
      </c>
    </row>
    <row r="692" spans="1:1">
      <c r="A692" s="9" t="s">
        <v>845</v>
      </c>
    </row>
    <row r="693" spans="1:1">
      <c r="A693" s="9" t="s">
        <v>846</v>
      </c>
    </row>
    <row r="694" spans="1:1">
      <c r="A694" s="9" t="s">
        <v>848</v>
      </c>
    </row>
    <row r="695" spans="1:1">
      <c r="A695" s="9" t="s">
        <v>849</v>
      </c>
    </row>
    <row r="696" spans="1:1">
      <c r="A696" s="9" t="s">
        <v>850</v>
      </c>
    </row>
    <row r="697" spans="1:1">
      <c r="A697" s="9" t="s">
        <v>851</v>
      </c>
    </row>
    <row r="698" spans="1:1">
      <c r="A698" s="9" t="s">
        <v>852</v>
      </c>
    </row>
    <row r="699" spans="1:1">
      <c r="A699" s="9" t="s">
        <v>853</v>
      </c>
    </row>
    <row r="700" spans="1:1">
      <c r="A700" s="9" t="s">
        <v>854</v>
      </c>
    </row>
    <row r="701" spans="1:1">
      <c r="A701" s="9" t="s">
        <v>855</v>
      </c>
    </row>
    <row r="702" spans="1:1">
      <c r="A702" s="9" t="s">
        <v>856</v>
      </c>
    </row>
    <row r="703" spans="1:1">
      <c r="A703" s="9" t="s">
        <v>857</v>
      </c>
    </row>
    <row r="704" spans="1:1">
      <c r="A704" s="9" t="s">
        <v>858</v>
      </c>
    </row>
    <row r="705" spans="1:1">
      <c r="A705" s="9" t="s">
        <v>12</v>
      </c>
    </row>
    <row r="706" spans="1:1">
      <c r="A706" s="9" t="s">
        <v>2939</v>
      </c>
    </row>
    <row r="707" spans="1:1">
      <c r="A707" s="9" t="s">
        <v>2940</v>
      </c>
    </row>
    <row r="708" spans="1:1">
      <c r="A708" s="9" t="s">
        <v>2941</v>
      </c>
    </row>
    <row r="709" spans="1:1">
      <c r="A709" s="9" t="s">
        <v>3008</v>
      </c>
    </row>
    <row r="710" spans="1:1">
      <c r="A710" s="9" t="s">
        <v>3007</v>
      </c>
    </row>
    <row r="711" spans="1:1">
      <c r="A711" s="9" t="s">
        <v>3006</v>
      </c>
    </row>
    <row r="712" spans="1:1">
      <c r="A712" s="9" t="s">
        <v>3005</v>
      </c>
    </row>
    <row r="713" spans="1:1">
      <c r="A713" s="9" t="s">
        <v>3004</v>
      </c>
    </row>
    <row r="714" spans="1:1">
      <c r="A714" s="9" t="s">
        <v>3003</v>
      </c>
    </row>
    <row r="715" spans="1:1">
      <c r="A715" s="9" t="s">
        <v>3002</v>
      </c>
    </row>
    <row r="716" spans="1:1">
      <c r="A716" s="9" t="s">
        <v>3001</v>
      </c>
    </row>
    <row r="717" spans="1:1">
      <c r="A717" s="9" t="s">
        <v>3000</v>
      </c>
    </row>
    <row r="718" spans="1:1">
      <c r="A718" s="9" t="s">
        <v>2999</v>
      </c>
    </row>
    <row r="719" spans="1:1">
      <c r="A719" s="9" t="s">
        <v>859</v>
      </c>
    </row>
    <row r="720" spans="1:1">
      <c r="A720" s="9" t="s">
        <v>860</v>
      </c>
    </row>
    <row r="721" spans="1:1">
      <c r="A721" s="9" t="s">
        <v>861</v>
      </c>
    </row>
    <row r="722" spans="1:1">
      <c r="A722" s="9" t="s">
        <v>862</v>
      </c>
    </row>
    <row r="723" spans="1:1">
      <c r="A723" s="9" t="s">
        <v>863</v>
      </c>
    </row>
    <row r="724" spans="1:1">
      <c r="A724" s="9" t="s">
        <v>864</v>
      </c>
    </row>
    <row r="725" spans="1:1">
      <c r="A725" s="9" t="s">
        <v>865</v>
      </c>
    </row>
    <row r="726" spans="1:1">
      <c r="A726" s="9" t="s">
        <v>866</v>
      </c>
    </row>
    <row r="727" spans="1:1">
      <c r="A727" s="9" t="s">
        <v>157</v>
      </c>
    </row>
    <row r="728" spans="1:1">
      <c r="A728" s="9" t="s">
        <v>112</v>
      </c>
    </row>
    <row r="729" spans="1:1">
      <c r="A729" s="9" t="s">
        <v>867</v>
      </c>
    </row>
    <row r="730" spans="1:1">
      <c r="A730" s="9" t="s">
        <v>868</v>
      </c>
    </row>
    <row r="731" spans="1:1">
      <c r="A731" s="9" t="s">
        <v>869</v>
      </c>
    </row>
    <row r="732" spans="1:1">
      <c r="A732" s="9" t="s">
        <v>248</v>
      </c>
    </row>
    <row r="733" spans="1:1">
      <c r="A733" s="9" t="s">
        <v>870</v>
      </c>
    </row>
    <row r="734" spans="1:1">
      <c r="A734" s="9" t="s">
        <v>871</v>
      </c>
    </row>
    <row r="735" spans="1:1">
      <c r="A735" s="9" t="s">
        <v>872</v>
      </c>
    </row>
    <row r="736" spans="1:1">
      <c r="A736" s="9" t="s">
        <v>873</v>
      </c>
    </row>
    <row r="737" spans="1:1">
      <c r="A737" s="9" t="s">
        <v>874</v>
      </c>
    </row>
    <row r="738" spans="1:1">
      <c r="A738" s="9" t="s">
        <v>875</v>
      </c>
    </row>
    <row r="739" spans="1:1">
      <c r="A739" s="9" t="s">
        <v>74</v>
      </c>
    </row>
    <row r="740" spans="1:1">
      <c r="A740" s="9" t="s">
        <v>876</v>
      </c>
    </row>
    <row r="741" spans="1:1">
      <c r="A741" s="9" t="s">
        <v>877</v>
      </c>
    </row>
    <row r="742" spans="1:1">
      <c r="A742" s="9" t="s">
        <v>878</v>
      </c>
    </row>
    <row r="743" spans="1:1">
      <c r="A743" s="9" t="s">
        <v>879</v>
      </c>
    </row>
    <row r="744" spans="1:1">
      <c r="A744" s="9" t="s">
        <v>880</v>
      </c>
    </row>
    <row r="745" spans="1:1">
      <c r="A745" s="9" t="s">
        <v>881</v>
      </c>
    </row>
    <row r="746" spans="1:1">
      <c r="A746" s="9" t="s">
        <v>135</v>
      </c>
    </row>
    <row r="747" spans="1:1">
      <c r="A747" s="9" t="s">
        <v>882</v>
      </c>
    </row>
    <row r="748" spans="1:1">
      <c r="A748" s="9" t="s">
        <v>149</v>
      </c>
    </row>
    <row r="749" spans="1:1">
      <c r="A749" s="9" t="s">
        <v>883</v>
      </c>
    </row>
    <row r="750" spans="1:1">
      <c r="A750" s="9" t="s">
        <v>884</v>
      </c>
    </row>
    <row r="751" spans="1:1">
      <c r="A751" s="9" t="s">
        <v>885</v>
      </c>
    </row>
    <row r="752" spans="1:1">
      <c r="A752" s="9" t="s">
        <v>96</v>
      </c>
    </row>
    <row r="753" spans="1:1">
      <c r="A753" s="9" t="s">
        <v>886</v>
      </c>
    </row>
    <row r="754" spans="1:1">
      <c r="A754" s="9" t="s">
        <v>887</v>
      </c>
    </row>
    <row r="755" spans="1:1">
      <c r="A755" s="9" t="s">
        <v>888</v>
      </c>
    </row>
    <row r="756" spans="1:1">
      <c r="A756" s="9" t="s">
        <v>889</v>
      </c>
    </row>
    <row r="757" spans="1:1">
      <c r="A757" s="9" t="s">
        <v>101</v>
      </c>
    </row>
    <row r="758" spans="1:1">
      <c r="A758" s="9" t="s">
        <v>890</v>
      </c>
    </row>
    <row r="759" spans="1:1">
      <c r="A759" s="9" t="s">
        <v>891</v>
      </c>
    </row>
    <row r="760" spans="1:1">
      <c r="A760" s="9" t="s">
        <v>892</v>
      </c>
    </row>
    <row r="761" spans="1:1">
      <c r="A761" s="9" t="s">
        <v>893</v>
      </c>
    </row>
    <row r="762" spans="1:1">
      <c r="A762" s="9" t="s">
        <v>894</v>
      </c>
    </row>
    <row r="763" spans="1:1">
      <c r="A763" s="9" t="s">
        <v>895</v>
      </c>
    </row>
    <row r="764" spans="1:1">
      <c r="A764" s="9" t="s">
        <v>896</v>
      </c>
    </row>
    <row r="765" spans="1:1">
      <c r="A765" s="9" t="s">
        <v>897</v>
      </c>
    </row>
    <row r="766" spans="1:1">
      <c r="A766" s="9" t="s">
        <v>898</v>
      </c>
    </row>
    <row r="767" spans="1:1">
      <c r="A767" s="9" t="s">
        <v>899</v>
      </c>
    </row>
    <row r="768" spans="1:1">
      <c r="A768" s="9" t="s">
        <v>900</v>
      </c>
    </row>
    <row r="769" spans="1:1">
      <c r="A769" s="9" t="s">
        <v>901</v>
      </c>
    </row>
    <row r="770" spans="1:1">
      <c r="A770" s="9" t="s">
        <v>902</v>
      </c>
    </row>
    <row r="771" spans="1:1">
      <c r="A771" s="9" t="s">
        <v>903</v>
      </c>
    </row>
    <row r="772" spans="1:1">
      <c r="A772" s="9" t="s">
        <v>904</v>
      </c>
    </row>
    <row r="773" spans="1:1">
      <c r="A773" s="9" t="s">
        <v>905</v>
      </c>
    </row>
    <row r="774" spans="1:1">
      <c r="A774" s="9" t="s">
        <v>906</v>
      </c>
    </row>
    <row r="775" spans="1:1">
      <c r="A775" s="9" t="s">
        <v>907</v>
      </c>
    </row>
    <row r="776" spans="1:1">
      <c r="A776" s="9" t="s">
        <v>908</v>
      </c>
    </row>
    <row r="777" spans="1:1">
      <c r="A777" s="9" t="s">
        <v>909</v>
      </c>
    </row>
    <row r="778" spans="1:1">
      <c r="A778" s="9" t="s">
        <v>910</v>
      </c>
    </row>
    <row r="779" spans="1:1">
      <c r="A779" s="9" t="s">
        <v>911</v>
      </c>
    </row>
    <row r="780" spans="1:1">
      <c r="A780" s="9" t="s">
        <v>912</v>
      </c>
    </row>
    <row r="781" spans="1:1">
      <c r="A781" s="9" t="s">
        <v>913</v>
      </c>
    </row>
    <row r="782" spans="1:1">
      <c r="A782" s="9" t="s">
        <v>914</v>
      </c>
    </row>
    <row r="783" spans="1:1">
      <c r="A783" s="9" t="s">
        <v>915</v>
      </c>
    </row>
    <row r="784" spans="1:1">
      <c r="A784" s="9" t="s">
        <v>916</v>
      </c>
    </row>
    <row r="785" spans="1:1">
      <c r="A785" s="9" t="s">
        <v>917</v>
      </c>
    </row>
    <row r="786" spans="1:1">
      <c r="A786" s="9" t="s">
        <v>918</v>
      </c>
    </row>
    <row r="787" spans="1:1">
      <c r="A787" s="9" t="s">
        <v>919</v>
      </c>
    </row>
    <row r="788" spans="1:1">
      <c r="A788" s="9" t="s">
        <v>920</v>
      </c>
    </row>
    <row r="789" spans="1:1">
      <c r="A789" s="9" t="s">
        <v>922</v>
      </c>
    </row>
    <row r="790" spans="1:1">
      <c r="A790" s="9" t="s">
        <v>133</v>
      </c>
    </row>
    <row r="791" spans="1:1">
      <c r="A791" s="9" t="s">
        <v>923</v>
      </c>
    </row>
    <row r="792" spans="1:1">
      <c r="A792" s="9" t="s">
        <v>924</v>
      </c>
    </row>
    <row r="793" spans="1:1">
      <c r="A793" s="9" t="s">
        <v>925</v>
      </c>
    </row>
    <row r="794" spans="1:1">
      <c r="A794" s="9" t="s">
        <v>926</v>
      </c>
    </row>
    <row r="795" spans="1:1">
      <c r="A795" s="9" t="s">
        <v>927</v>
      </c>
    </row>
    <row r="796" spans="1:1">
      <c r="A796" s="9" t="s">
        <v>131</v>
      </c>
    </row>
    <row r="797" spans="1:1">
      <c r="A797" s="9" t="s">
        <v>928</v>
      </c>
    </row>
    <row r="798" spans="1:1">
      <c r="A798" s="9" t="s">
        <v>929</v>
      </c>
    </row>
    <row r="799" spans="1:1">
      <c r="A799" s="9" t="s">
        <v>98</v>
      </c>
    </row>
    <row r="800" spans="1:1">
      <c r="A800" s="9" t="s">
        <v>930</v>
      </c>
    </row>
    <row r="801" spans="1:1">
      <c r="A801" s="9" t="s">
        <v>931</v>
      </c>
    </row>
    <row r="802" spans="1:1">
      <c r="A802" s="9" t="s">
        <v>111</v>
      </c>
    </row>
    <row r="803" spans="1:1">
      <c r="A803" s="9" t="s">
        <v>932</v>
      </c>
    </row>
    <row r="804" spans="1:1">
      <c r="A804" s="9" t="s">
        <v>145</v>
      </c>
    </row>
    <row r="805" spans="1:1">
      <c r="A805" s="9" t="s">
        <v>933</v>
      </c>
    </row>
    <row r="806" spans="1:1">
      <c r="A806" s="9" t="s">
        <v>934</v>
      </c>
    </row>
    <row r="807" spans="1:1">
      <c r="A807" s="9" t="s">
        <v>935</v>
      </c>
    </row>
    <row r="808" spans="1:1">
      <c r="A808" s="9" t="s">
        <v>141</v>
      </c>
    </row>
    <row r="809" spans="1:1">
      <c r="A809" s="9" t="s">
        <v>936</v>
      </c>
    </row>
    <row r="810" spans="1:1">
      <c r="A810" s="9" t="s">
        <v>937</v>
      </c>
    </row>
    <row r="811" spans="1:1">
      <c r="A811" s="9" t="s">
        <v>938</v>
      </c>
    </row>
    <row r="812" spans="1:1">
      <c r="A812" s="9" t="s">
        <v>103</v>
      </c>
    </row>
    <row r="813" spans="1:1">
      <c r="A813" s="9" t="s">
        <v>939</v>
      </c>
    </row>
    <row r="814" spans="1:1">
      <c r="A814" s="9" t="s">
        <v>940</v>
      </c>
    </row>
    <row r="815" spans="1:1">
      <c r="A815" s="9" t="s">
        <v>941</v>
      </c>
    </row>
    <row r="816" spans="1:1">
      <c r="A816" s="9" t="s">
        <v>102</v>
      </c>
    </row>
    <row r="817" spans="1:1">
      <c r="A817" s="9" t="s">
        <v>142</v>
      </c>
    </row>
    <row r="818" spans="1:1">
      <c r="A818" s="9" t="s">
        <v>944</v>
      </c>
    </row>
    <row r="819" spans="1:1">
      <c r="A819" s="9" t="s">
        <v>945</v>
      </c>
    </row>
    <row r="820" spans="1:1">
      <c r="A820" s="9" t="s">
        <v>946</v>
      </c>
    </row>
    <row r="821" spans="1:1">
      <c r="A821" s="9" t="s">
        <v>947</v>
      </c>
    </row>
    <row r="822" spans="1:1">
      <c r="A822" s="9" t="s">
        <v>948</v>
      </c>
    </row>
    <row r="823" spans="1:1">
      <c r="A823" s="9" t="s">
        <v>949</v>
      </c>
    </row>
    <row r="824" spans="1:1">
      <c r="A824" s="9" t="s">
        <v>950</v>
      </c>
    </row>
    <row r="825" spans="1:1">
      <c r="A825" s="9" t="s">
        <v>951</v>
      </c>
    </row>
    <row r="826" spans="1:1">
      <c r="A826" s="9" t="s">
        <v>150</v>
      </c>
    </row>
    <row r="827" spans="1:1">
      <c r="A827" s="9" t="s">
        <v>952</v>
      </c>
    </row>
    <row r="828" spans="1:1">
      <c r="A828" s="9" t="s">
        <v>953</v>
      </c>
    </row>
    <row r="829" spans="1:1">
      <c r="A829" s="9" t="s">
        <v>954</v>
      </c>
    </row>
    <row r="830" spans="1:1">
      <c r="A830" s="9" t="s">
        <v>116</v>
      </c>
    </row>
    <row r="831" spans="1:1">
      <c r="A831" s="9" t="s">
        <v>955</v>
      </c>
    </row>
    <row r="832" spans="1:1">
      <c r="A832" s="9" t="s">
        <v>956</v>
      </c>
    </row>
    <row r="833" spans="1:1">
      <c r="A833" s="9" t="s">
        <v>957</v>
      </c>
    </row>
    <row r="834" spans="1:1">
      <c r="A834" s="9" t="s">
        <v>146</v>
      </c>
    </row>
    <row r="835" spans="1:1">
      <c r="A835" s="9" t="s">
        <v>110</v>
      </c>
    </row>
    <row r="836" spans="1:1">
      <c r="A836" s="9" t="s">
        <v>958</v>
      </c>
    </row>
    <row r="837" spans="1:1">
      <c r="A837" s="9" t="s">
        <v>106</v>
      </c>
    </row>
    <row r="838" spans="1:1">
      <c r="A838" s="9" t="s">
        <v>959</v>
      </c>
    </row>
    <row r="839" spans="1:1">
      <c r="A839" s="9" t="s">
        <v>960</v>
      </c>
    </row>
    <row r="840" spans="1:1">
      <c r="A840" s="9" t="s">
        <v>154</v>
      </c>
    </row>
    <row r="841" spans="1:1">
      <c r="A841" s="9" t="s">
        <v>961</v>
      </c>
    </row>
    <row r="842" spans="1:1">
      <c r="A842" s="9" t="s">
        <v>962</v>
      </c>
    </row>
    <row r="843" spans="1:1">
      <c r="A843" s="9" t="s">
        <v>963</v>
      </c>
    </row>
    <row r="844" spans="1:1">
      <c r="A844" s="9" t="s">
        <v>964</v>
      </c>
    </row>
    <row r="845" spans="1:1">
      <c r="A845" s="9" t="s">
        <v>965</v>
      </c>
    </row>
    <row r="846" spans="1:1">
      <c r="A846" s="9" t="s">
        <v>967</v>
      </c>
    </row>
    <row r="847" spans="1:1">
      <c r="A847" s="9" t="s">
        <v>968</v>
      </c>
    </row>
    <row r="848" spans="1:1">
      <c r="A848" s="9" t="s">
        <v>969</v>
      </c>
    </row>
    <row r="849" spans="1:1">
      <c r="A849" s="9" t="s">
        <v>148</v>
      </c>
    </row>
    <row r="850" spans="1:1">
      <c r="A850" s="9" t="s">
        <v>128</v>
      </c>
    </row>
    <row r="851" spans="1:1">
      <c r="A851" s="9" t="s">
        <v>140</v>
      </c>
    </row>
    <row r="852" spans="1:1">
      <c r="A852" s="9" t="s">
        <v>970</v>
      </c>
    </row>
    <row r="853" spans="1:1">
      <c r="A853" s="9" t="s">
        <v>971</v>
      </c>
    </row>
    <row r="854" spans="1:1">
      <c r="A854" s="9" t="s">
        <v>972</v>
      </c>
    </row>
    <row r="855" spans="1:1">
      <c r="A855" s="9" t="s">
        <v>973</v>
      </c>
    </row>
    <row r="856" spans="1:1">
      <c r="A856" s="9" t="s">
        <v>974</v>
      </c>
    </row>
    <row r="857" spans="1:1">
      <c r="A857" s="9" t="s">
        <v>975</v>
      </c>
    </row>
    <row r="858" spans="1:1">
      <c r="A858" s="9" t="s">
        <v>976</v>
      </c>
    </row>
    <row r="859" spans="1:1">
      <c r="A859" s="9" t="s">
        <v>977</v>
      </c>
    </row>
    <row r="860" spans="1:1">
      <c r="A860" s="9" t="s">
        <v>978</v>
      </c>
    </row>
    <row r="861" spans="1:1">
      <c r="A861" s="9" t="s">
        <v>979</v>
      </c>
    </row>
    <row r="862" spans="1:1">
      <c r="A862" s="9" t="s">
        <v>980</v>
      </c>
    </row>
    <row r="863" spans="1:1">
      <c r="A863" s="9" t="s">
        <v>981</v>
      </c>
    </row>
    <row r="864" spans="1:1">
      <c r="A864" s="9" t="s">
        <v>982</v>
      </c>
    </row>
    <row r="865" spans="1:1">
      <c r="A865" s="9" t="s">
        <v>983</v>
      </c>
    </row>
    <row r="866" spans="1:1">
      <c r="A866" s="9" t="s">
        <v>77</v>
      </c>
    </row>
    <row r="867" spans="1:1">
      <c r="A867" s="9" t="s">
        <v>68</v>
      </c>
    </row>
    <row r="868" spans="1:1">
      <c r="A868" s="9" t="s">
        <v>151</v>
      </c>
    </row>
    <row r="869" spans="1:1">
      <c r="A869" s="9" t="s">
        <v>153</v>
      </c>
    </row>
    <row r="870" spans="1:1">
      <c r="A870" s="9" t="s">
        <v>984</v>
      </c>
    </row>
    <row r="871" spans="1:1">
      <c r="A871" s="9" t="s">
        <v>985</v>
      </c>
    </row>
    <row r="872" spans="1:1">
      <c r="A872" s="9" t="s">
        <v>132</v>
      </c>
    </row>
    <row r="873" spans="1:1">
      <c r="A873" s="9" t="s">
        <v>986</v>
      </c>
    </row>
    <row r="874" spans="1:1">
      <c r="A874" s="9" t="s">
        <v>987</v>
      </c>
    </row>
    <row r="875" spans="1:1">
      <c r="A875" s="9" t="s">
        <v>988</v>
      </c>
    </row>
    <row r="876" spans="1:1">
      <c r="A876" s="9" t="s">
        <v>989</v>
      </c>
    </row>
    <row r="877" spans="1:1">
      <c r="A877" s="9" t="s">
        <v>990</v>
      </c>
    </row>
    <row r="878" spans="1:1">
      <c r="A878" s="9" t="s">
        <v>134</v>
      </c>
    </row>
    <row r="879" spans="1:1">
      <c r="A879" s="9" t="s">
        <v>991</v>
      </c>
    </row>
    <row r="880" spans="1:1">
      <c r="A880" s="9" t="s">
        <v>992</v>
      </c>
    </row>
    <row r="881" spans="1:1">
      <c r="A881" s="9" t="s">
        <v>993</v>
      </c>
    </row>
    <row r="882" spans="1:1">
      <c r="A882" s="9" t="s">
        <v>994</v>
      </c>
    </row>
    <row r="883" spans="1:1">
      <c r="A883" s="9" t="s">
        <v>995</v>
      </c>
    </row>
    <row r="884" spans="1:1">
      <c r="A884" s="9" t="s">
        <v>996</v>
      </c>
    </row>
    <row r="885" spans="1:1">
      <c r="A885" s="9" t="s">
        <v>2942</v>
      </c>
    </row>
    <row r="886" spans="1:1">
      <c r="A886" s="9" t="s">
        <v>997</v>
      </c>
    </row>
    <row r="887" spans="1:1">
      <c r="A887" s="9" t="s">
        <v>998</v>
      </c>
    </row>
    <row r="888" spans="1:1">
      <c r="A888" s="9" t="s">
        <v>999</v>
      </c>
    </row>
    <row r="889" spans="1:1">
      <c r="A889" s="9" t="s">
        <v>1000</v>
      </c>
    </row>
    <row r="890" spans="1:1">
      <c r="A890" s="9" t="s">
        <v>1001</v>
      </c>
    </row>
    <row r="891" spans="1:1">
      <c r="A891" s="9" t="s">
        <v>1002</v>
      </c>
    </row>
    <row r="892" spans="1:1">
      <c r="A892" s="9" t="s">
        <v>119</v>
      </c>
    </row>
    <row r="893" spans="1:1">
      <c r="A893" s="9" t="s">
        <v>1004</v>
      </c>
    </row>
    <row r="894" spans="1:1">
      <c r="A894" s="9" t="s">
        <v>1005</v>
      </c>
    </row>
    <row r="895" spans="1:1">
      <c r="A895" s="9" t="s">
        <v>120</v>
      </c>
    </row>
    <row r="896" spans="1:1">
      <c r="A896" s="9" t="s">
        <v>1006</v>
      </c>
    </row>
    <row r="897" spans="1:1">
      <c r="A897" s="9" t="s">
        <v>1007</v>
      </c>
    </row>
    <row r="898" spans="1:1">
      <c r="A898" s="9" t="s">
        <v>1008</v>
      </c>
    </row>
    <row r="899" spans="1:1">
      <c r="A899" s="9" t="s">
        <v>1009</v>
      </c>
    </row>
    <row r="900" spans="1:1">
      <c r="A900" s="9" t="s">
        <v>1010</v>
      </c>
    </row>
    <row r="901" spans="1:1">
      <c r="A901" s="9" t="s">
        <v>1011</v>
      </c>
    </row>
    <row r="902" spans="1:1">
      <c r="A902" s="9" t="s">
        <v>1012</v>
      </c>
    </row>
    <row r="903" spans="1:1">
      <c r="A903" s="9" t="s">
        <v>1013</v>
      </c>
    </row>
    <row r="904" spans="1:1">
      <c r="A904" s="9" t="s">
        <v>99</v>
      </c>
    </row>
    <row r="905" spans="1:1">
      <c r="A905" s="9" t="s">
        <v>1014</v>
      </c>
    </row>
    <row r="906" spans="1:1">
      <c r="A906" s="9" t="s">
        <v>1015</v>
      </c>
    </row>
    <row r="907" spans="1:1">
      <c r="A907" s="9" t="s">
        <v>1016</v>
      </c>
    </row>
    <row r="908" spans="1:1">
      <c r="A908" s="9" t="s">
        <v>1018</v>
      </c>
    </row>
    <row r="909" spans="1:1">
      <c r="A909" s="9" t="s">
        <v>1019</v>
      </c>
    </row>
    <row r="910" spans="1:1">
      <c r="A910" s="9" t="s">
        <v>1020</v>
      </c>
    </row>
    <row r="911" spans="1:1">
      <c r="A911" s="9" t="s">
        <v>1021</v>
      </c>
    </row>
    <row r="912" spans="1:1">
      <c r="A912" s="9" t="s">
        <v>129</v>
      </c>
    </row>
    <row r="913" spans="1:1">
      <c r="A913" s="9" t="s">
        <v>1022</v>
      </c>
    </row>
    <row r="914" spans="1:1">
      <c r="A914" s="9" t="s">
        <v>1023</v>
      </c>
    </row>
    <row r="915" spans="1:1">
      <c r="A915" s="9" t="s">
        <v>2998</v>
      </c>
    </row>
    <row r="916" spans="1:1">
      <c r="A916" s="9" t="s">
        <v>1024</v>
      </c>
    </row>
    <row r="917" spans="1:1">
      <c r="A917" s="9" t="s">
        <v>1025</v>
      </c>
    </row>
    <row r="918" spans="1:1">
      <c r="A918" s="9" t="s">
        <v>1026</v>
      </c>
    </row>
    <row r="919" spans="1:1">
      <c r="A919" s="9" t="s">
        <v>1027</v>
      </c>
    </row>
    <row r="920" spans="1:1">
      <c r="A920" s="9" t="s">
        <v>1029</v>
      </c>
    </row>
    <row r="921" spans="1:1">
      <c r="A921" s="9" t="s">
        <v>1030</v>
      </c>
    </row>
    <row r="922" spans="1:1">
      <c r="A922" s="9" t="s">
        <v>1031</v>
      </c>
    </row>
    <row r="923" spans="1:1">
      <c r="A923" s="9" t="s">
        <v>1032</v>
      </c>
    </row>
    <row r="924" spans="1:1">
      <c r="A924" s="9" t="s">
        <v>138</v>
      </c>
    </row>
    <row r="925" spans="1:1">
      <c r="A925" s="9" t="s">
        <v>139</v>
      </c>
    </row>
    <row r="926" spans="1:1">
      <c r="A926" s="9" t="s">
        <v>1033</v>
      </c>
    </row>
    <row r="927" spans="1:1">
      <c r="A927" s="9" t="s">
        <v>1034</v>
      </c>
    </row>
    <row r="928" spans="1:1">
      <c r="A928" s="9" t="s">
        <v>1035</v>
      </c>
    </row>
    <row r="929" spans="1:1">
      <c r="A929" s="9" t="s">
        <v>143</v>
      </c>
    </row>
    <row r="930" spans="1:1">
      <c r="A930" s="9" t="s">
        <v>1037</v>
      </c>
    </row>
    <row r="931" spans="1:1">
      <c r="A931" s="9" t="s">
        <v>1038</v>
      </c>
    </row>
    <row r="932" spans="1:1">
      <c r="A932" s="9" t="s">
        <v>127</v>
      </c>
    </row>
    <row r="933" spans="1:1">
      <c r="A933" s="9" t="s">
        <v>1039</v>
      </c>
    </row>
    <row r="934" spans="1:1">
      <c r="A934" s="9" t="s">
        <v>1040</v>
      </c>
    </row>
    <row r="935" spans="1:1">
      <c r="A935" s="9" t="s">
        <v>1041</v>
      </c>
    </row>
    <row r="936" spans="1:1">
      <c r="A936" s="9" t="s">
        <v>1042</v>
      </c>
    </row>
    <row r="937" spans="1:1">
      <c r="A937" s="9" t="s">
        <v>1043</v>
      </c>
    </row>
    <row r="938" spans="1:1">
      <c r="A938" s="9" t="s">
        <v>1045</v>
      </c>
    </row>
    <row r="939" spans="1:1">
      <c r="A939" s="9" t="s">
        <v>1046</v>
      </c>
    </row>
    <row r="940" spans="1:1">
      <c r="A940" s="9" t="s">
        <v>1047</v>
      </c>
    </row>
    <row r="941" spans="1:1">
      <c r="A941" s="9" t="s">
        <v>1048</v>
      </c>
    </row>
    <row r="942" spans="1:1">
      <c r="A942" s="9" t="s">
        <v>94</v>
      </c>
    </row>
    <row r="943" spans="1:1">
      <c r="A943" s="9" t="s">
        <v>59</v>
      </c>
    </row>
    <row r="944" spans="1:1">
      <c r="A944" s="9" t="s">
        <v>1049</v>
      </c>
    </row>
    <row r="945" spans="1:1">
      <c r="A945" s="9" t="s">
        <v>91</v>
      </c>
    </row>
    <row r="946" spans="1:1">
      <c r="A946" s="9" t="s">
        <v>1050</v>
      </c>
    </row>
    <row r="947" spans="1:1">
      <c r="A947" s="9" t="s">
        <v>1051</v>
      </c>
    </row>
    <row r="948" spans="1:1">
      <c r="A948" s="9" t="s">
        <v>1052</v>
      </c>
    </row>
    <row r="949" spans="1:1">
      <c r="A949" s="9" t="s">
        <v>1053</v>
      </c>
    </row>
    <row r="950" spans="1:1">
      <c r="A950" s="9" t="s">
        <v>1054</v>
      </c>
    </row>
    <row r="951" spans="1:1">
      <c r="A951" s="9" t="s">
        <v>1055</v>
      </c>
    </row>
    <row r="952" spans="1:1">
      <c r="A952" s="9" t="s">
        <v>1056</v>
      </c>
    </row>
    <row r="953" spans="1:1">
      <c r="A953" s="9" t="s">
        <v>1057</v>
      </c>
    </row>
    <row r="954" spans="1:1">
      <c r="A954" s="9" t="s">
        <v>1058</v>
      </c>
    </row>
    <row r="955" spans="1:1">
      <c r="A955" s="9" t="s">
        <v>1059</v>
      </c>
    </row>
    <row r="956" spans="1:1">
      <c r="A956" s="9" t="s">
        <v>1060</v>
      </c>
    </row>
    <row r="957" spans="1:1">
      <c r="A957" s="9" t="s">
        <v>1061</v>
      </c>
    </row>
    <row r="958" spans="1:1">
      <c r="A958" s="9" t="s">
        <v>1062</v>
      </c>
    </row>
    <row r="959" spans="1:1">
      <c r="A959" s="9" t="s">
        <v>1063</v>
      </c>
    </row>
    <row r="960" spans="1:1">
      <c r="A960" s="9" t="s">
        <v>117</v>
      </c>
    </row>
    <row r="961" spans="1:1">
      <c r="A961" s="9" t="s">
        <v>1064</v>
      </c>
    </row>
    <row r="962" spans="1:1">
      <c r="A962" s="9" t="s">
        <v>1065</v>
      </c>
    </row>
    <row r="963" spans="1:1">
      <c r="A963" s="9" t="s">
        <v>1066</v>
      </c>
    </row>
    <row r="964" spans="1:1">
      <c r="A964" s="9" t="s">
        <v>1067</v>
      </c>
    </row>
    <row r="965" spans="1:1">
      <c r="A965" s="9" t="s">
        <v>1068</v>
      </c>
    </row>
    <row r="966" spans="1:1">
      <c r="A966" s="9" t="s">
        <v>244</v>
      </c>
    </row>
    <row r="967" spans="1:1">
      <c r="A967" s="9" t="s">
        <v>72</v>
      </c>
    </row>
    <row r="968" spans="1:1">
      <c r="A968" s="9" t="s">
        <v>1069</v>
      </c>
    </row>
    <row r="969" spans="1:1">
      <c r="A969" s="9" t="s">
        <v>1070</v>
      </c>
    </row>
    <row r="970" spans="1:1">
      <c r="A970" s="9" t="s">
        <v>1071</v>
      </c>
    </row>
    <row r="971" spans="1:1">
      <c r="A971" s="9" t="s">
        <v>1072</v>
      </c>
    </row>
    <row r="972" spans="1:1">
      <c r="A972" s="9" t="s">
        <v>1073</v>
      </c>
    </row>
    <row r="973" spans="1:1">
      <c r="A973" s="9" t="s">
        <v>1074</v>
      </c>
    </row>
    <row r="974" spans="1:1">
      <c r="A974" s="9" t="s">
        <v>1075</v>
      </c>
    </row>
    <row r="975" spans="1:1">
      <c r="A975" s="9" t="s">
        <v>1076</v>
      </c>
    </row>
    <row r="976" spans="1:1">
      <c r="A976" s="9" t="s">
        <v>1077</v>
      </c>
    </row>
    <row r="977" spans="1:1">
      <c r="A977" s="9" t="s">
        <v>1078</v>
      </c>
    </row>
    <row r="978" spans="1:1">
      <c r="A978" s="9" t="s">
        <v>1079</v>
      </c>
    </row>
    <row r="979" spans="1:1">
      <c r="A979" s="9" t="s">
        <v>1080</v>
      </c>
    </row>
    <row r="980" spans="1:1">
      <c r="A980" s="9" t="s">
        <v>63</v>
      </c>
    </row>
    <row r="981" spans="1:1">
      <c r="A981" s="9" t="s">
        <v>1081</v>
      </c>
    </row>
    <row r="982" spans="1:1">
      <c r="A982" s="9" t="s">
        <v>1082</v>
      </c>
    </row>
    <row r="983" spans="1:1">
      <c r="A983" s="9" t="s">
        <v>1084</v>
      </c>
    </row>
    <row r="984" spans="1:1">
      <c r="A984" s="9" t="s">
        <v>95</v>
      </c>
    </row>
    <row r="985" spans="1:1">
      <c r="A985" s="9" t="s">
        <v>1085</v>
      </c>
    </row>
    <row r="986" spans="1:1">
      <c r="A986" s="9" t="s">
        <v>1086</v>
      </c>
    </row>
    <row r="987" spans="1:1">
      <c r="A987" s="9" t="s">
        <v>1087</v>
      </c>
    </row>
    <row r="988" spans="1:1">
      <c r="A988" s="9" t="s">
        <v>246</v>
      </c>
    </row>
    <row r="989" spans="1:1">
      <c r="A989" s="9" t="s">
        <v>1088</v>
      </c>
    </row>
    <row r="990" spans="1:1">
      <c r="A990" s="9" t="s">
        <v>125</v>
      </c>
    </row>
    <row r="991" spans="1:1">
      <c r="A991" s="9" t="s">
        <v>130</v>
      </c>
    </row>
    <row r="992" spans="1:1">
      <c r="A992" s="9" t="s">
        <v>1089</v>
      </c>
    </row>
    <row r="993" spans="1:1">
      <c r="A993" s="9" t="s">
        <v>1090</v>
      </c>
    </row>
    <row r="994" spans="1:1">
      <c r="A994" s="9" t="s">
        <v>1091</v>
      </c>
    </row>
    <row r="995" spans="1:1">
      <c r="A995" s="9" t="s">
        <v>1092</v>
      </c>
    </row>
    <row r="996" spans="1:1">
      <c r="A996" s="9" t="s">
        <v>1093</v>
      </c>
    </row>
    <row r="997" spans="1:1">
      <c r="A997" s="9" t="s">
        <v>1094</v>
      </c>
    </row>
    <row r="998" spans="1:1">
      <c r="A998" s="9" t="s">
        <v>1095</v>
      </c>
    </row>
    <row r="999" spans="1:1">
      <c r="A999" s="9" t="s">
        <v>1096</v>
      </c>
    </row>
    <row r="1000" spans="1:1">
      <c r="A1000" s="9" t="s">
        <v>155</v>
      </c>
    </row>
    <row r="1001" spans="1:1">
      <c r="A1001" s="9" t="s">
        <v>1097</v>
      </c>
    </row>
    <row r="1002" spans="1:1">
      <c r="A1002" s="9" t="s">
        <v>1098</v>
      </c>
    </row>
    <row r="1003" spans="1:1">
      <c r="A1003" s="9" t="s">
        <v>1099</v>
      </c>
    </row>
    <row r="1004" spans="1:1">
      <c r="A1004" s="9" t="s">
        <v>1100</v>
      </c>
    </row>
    <row r="1005" spans="1:1">
      <c r="A1005" s="9" t="s">
        <v>1101</v>
      </c>
    </row>
    <row r="1006" spans="1:1">
      <c r="A1006" s="9" t="s">
        <v>83</v>
      </c>
    </row>
    <row r="1007" spans="1:1">
      <c r="A1007" s="9" t="s">
        <v>86</v>
      </c>
    </row>
    <row r="1008" spans="1:1">
      <c r="A1008" s="9" t="s">
        <v>60</v>
      </c>
    </row>
    <row r="1009" spans="1:1">
      <c r="A1009" s="9" t="s">
        <v>118</v>
      </c>
    </row>
    <row r="1010" spans="1:1">
      <c r="A1010" s="9" t="s">
        <v>1103</v>
      </c>
    </row>
    <row r="1011" spans="1:1">
      <c r="A1011" s="9" t="s">
        <v>1104</v>
      </c>
    </row>
    <row r="1012" spans="1:1">
      <c r="A1012" s="9" t="s">
        <v>1105</v>
      </c>
    </row>
    <row r="1013" spans="1:1">
      <c r="A1013" s="9" t="s">
        <v>1107</v>
      </c>
    </row>
    <row r="1014" spans="1:1">
      <c r="A1014" s="9" t="s">
        <v>1108</v>
      </c>
    </row>
    <row r="1015" spans="1:1">
      <c r="A1015" s="9" t="s">
        <v>126</v>
      </c>
    </row>
    <row r="1016" spans="1:1">
      <c r="A1016" s="9" t="s">
        <v>1109</v>
      </c>
    </row>
    <row r="1017" spans="1:1">
      <c r="A1017" s="9" t="s">
        <v>1110</v>
      </c>
    </row>
    <row r="1018" spans="1:1">
      <c r="A1018" s="9" t="s">
        <v>124</v>
      </c>
    </row>
    <row r="1019" spans="1:1">
      <c r="A1019" s="9" t="s">
        <v>1111</v>
      </c>
    </row>
    <row r="1020" spans="1:1">
      <c r="A1020" s="9" t="s">
        <v>1112</v>
      </c>
    </row>
    <row r="1021" spans="1:1">
      <c r="A1021" s="9" t="s">
        <v>78</v>
      </c>
    </row>
    <row r="1022" spans="1:1">
      <c r="A1022" s="9" t="s">
        <v>2943</v>
      </c>
    </row>
    <row r="1023" spans="1:1">
      <c r="A1023" s="9" t="s">
        <v>1113</v>
      </c>
    </row>
    <row r="1024" spans="1:1">
      <c r="A1024" s="9" t="s">
        <v>73</v>
      </c>
    </row>
    <row r="1025" spans="1:1">
      <c r="A1025" s="9" t="s">
        <v>82</v>
      </c>
    </row>
    <row r="1026" spans="1:1">
      <c r="A1026" s="9" t="s">
        <v>81</v>
      </c>
    </row>
    <row r="1027" spans="1:1">
      <c r="A1027" s="9" t="s">
        <v>1114</v>
      </c>
    </row>
    <row r="1028" spans="1:1">
      <c r="A1028" s="9" t="s">
        <v>1115</v>
      </c>
    </row>
    <row r="1029" spans="1:1">
      <c r="A1029" s="9" t="s">
        <v>1116</v>
      </c>
    </row>
    <row r="1030" spans="1:1">
      <c r="A1030" s="9" t="s">
        <v>79</v>
      </c>
    </row>
    <row r="1031" spans="1:1">
      <c r="A1031" s="9" t="s">
        <v>1118</v>
      </c>
    </row>
    <row r="1032" spans="1:1">
      <c r="A1032" s="9" t="s">
        <v>1119</v>
      </c>
    </row>
    <row r="1033" spans="1:1">
      <c r="A1033" s="9" t="s">
        <v>61</v>
      </c>
    </row>
    <row r="1034" spans="1:1">
      <c r="A1034" s="9" t="s">
        <v>1120</v>
      </c>
    </row>
    <row r="1035" spans="1:1">
      <c r="A1035" s="9" t="s">
        <v>1121</v>
      </c>
    </row>
    <row r="1036" spans="1:1">
      <c r="A1036" s="9" t="s">
        <v>114</v>
      </c>
    </row>
    <row r="1037" spans="1:1">
      <c r="A1037" s="9" t="s">
        <v>1122</v>
      </c>
    </row>
    <row r="1038" spans="1:1">
      <c r="A1038" s="9" t="s">
        <v>1123</v>
      </c>
    </row>
    <row r="1039" spans="1:1">
      <c r="A1039" s="9" t="s">
        <v>1124</v>
      </c>
    </row>
    <row r="1040" spans="1:1">
      <c r="A1040" s="9" t="s">
        <v>1125</v>
      </c>
    </row>
    <row r="1041" spans="1:1">
      <c r="A1041" s="9" t="s">
        <v>152</v>
      </c>
    </row>
    <row r="1042" spans="1:1">
      <c r="A1042" s="9" t="s">
        <v>1126</v>
      </c>
    </row>
    <row r="1043" spans="1:1">
      <c r="A1043" s="9" t="s">
        <v>1127</v>
      </c>
    </row>
    <row r="1044" spans="1:1">
      <c r="A1044" s="9" t="s">
        <v>1128</v>
      </c>
    </row>
    <row r="1045" spans="1:1">
      <c r="A1045" s="9" t="s">
        <v>1129</v>
      </c>
    </row>
    <row r="1046" spans="1:1">
      <c r="A1046" s="9" t="s">
        <v>113</v>
      </c>
    </row>
    <row r="1047" spans="1:1">
      <c r="A1047" s="9" t="s">
        <v>1130</v>
      </c>
    </row>
    <row r="1048" spans="1:1">
      <c r="A1048" s="9" t="s">
        <v>1131</v>
      </c>
    </row>
    <row r="1049" spans="1:1">
      <c r="A1049" s="9" t="s">
        <v>1132</v>
      </c>
    </row>
    <row r="1050" spans="1:1">
      <c r="A1050" s="9" t="s">
        <v>1133</v>
      </c>
    </row>
    <row r="1051" spans="1:1">
      <c r="A1051" s="9" t="s">
        <v>1134</v>
      </c>
    </row>
    <row r="1052" spans="1:1">
      <c r="A1052" s="9" t="s">
        <v>69</v>
      </c>
    </row>
    <row r="1053" spans="1:1">
      <c r="A1053" s="9" t="s">
        <v>84</v>
      </c>
    </row>
    <row r="1054" spans="1:1">
      <c r="A1054" s="9" t="s">
        <v>1135</v>
      </c>
    </row>
    <row r="1055" spans="1:1">
      <c r="A1055" s="9" t="s">
        <v>1136</v>
      </c>
    </row>
    <row r="1056" spans="1:1">
      <c r="A1056" s="9" t="s">
        <v>70</v>
      </c>
    </row>
    <row r="1057" spans="1:1">
      <c r="A1057" s="9" t="s">
        <v>1137</v>
      </c>
    </row>
    <row r="1058" spans="1:1">
      <c r="A1058" s="9" t="s">
        <v>1138</v>
      </c>
    </row>
    <row r="1059" spans="1:1">
      <c r="A1059" s="9" t="s">
        <v>1139</v>
      </c>
    </row>
    <row r="1060" spans="1:1">
      <c r="A1060" s="9" t="s">
        <v>1140</v>
      </c>
    </row>
    <row r="1061" spans="1:1">
      <c r="A1061" s="9" t="s">
        <v>1141</v>
      </c>
    </row>
    <row r="1062" spans="1:1">
      <c r="A1062" s="9" t="s">
        <v>250</v>
      </c>
    </row>
    <row r="1063" spans="1:1">
      <c r="A1063" s="9" t="s">
        <v>1142</v>
      </c>
    </row>
    <row r="1064" spans="1:1">
      <c r="A1064" s="9" t="s">
        <v>1143</v>
      </c>
    </row>
    <row r="1065" spans="1:1">
      <c r="A1065" s="9" t="s">
        <v>88</v>
      </c>
    </row>
    <row r="1066" spans="1:1">
      <c r="A1066" s="9" t="s">
        <v>242</v>
      </c>
    </row>
    <row r="1067" spans="1:1">
      <c r="A1067" s="9" t="s">
        <v>1144</v>
      </c>
    </row>
    <row r="1068" spans="1:1">
      <c r="A1068" s="9" t="s">
        <v>1145</v>
      </c>
    </row>
    <row r="1069" spans="1:1">
      <c r="A1069" s="9" t="s">
        <v>1146</v>
      </c>
    </row>
    <row r="1070" spans="1:1">
      <c r="A1070" s="9" t="s">
        <v>2944</v>
      </c>
    </row>
    <row r="1071" spans="1:1">
      <c r="A1071" s="9" t="s">
        <v>1148</v>
      </c>
    </row>
    <row r="1072" spans="1:1">
      <c r="A1072" s="9" t="s">
        <v>1149</v>
      </c>
    </row>
    <row r="1073" spans="1:1">
      <c r="A1073" s="9" t="s">
        <v>1150</v>
      </c>
    </row>
    <row r="1074" spans="1:1">
      <c r="A1074" s="9" t="s">
        <v>1151</v>
      </c>
    </row>
    <row r="1075" spans="1:1">
      <c r="A1075" s="9" t="s">
        <v>1152</v>
      </c>
    </row>
    <row r="1076" spans="1:1">
      <c r="A1076" s="9" t="s">
        <v>147</v>
      </c>
    </row>
    <row r="1077" spans="1:1">
      <c r="A1077" s="9" t="s">
        <v>1153</v>
      </c>
    </row>
    <row r="1078" spans="1:1">
      <c r="A1078" s="9" t="s">
        <v>1154</v>
      </c>
    </row>
    <row r="1079" spans="1:1">
      <c r="A1079" s="9" t="s">
        <v>1155</v>
      </c>
    </row>
    <row r="1080" spans="1:1">
      <c r="A1080" s="9" t="s">
        <v>67</v>
      </c>
    </row>
    <row r="1081" spans="1:1">
      <c r="A1081" s="9" t="s">
        <v>245</v>
      </c>
    </row>
    <row r="1082" spans="1:1">
      <c r="A1082" s="9" t="s">
        <v>1156</v>
      </c>
    </row>
    <row r="1083" spans="1:1">
      <c r="A1083" s="9" t="s">
        <v>65</v>
      </c>
    </row>
    <row r="1084" spans="1:1">
      <c r="A1084" s="9" t="s">
        <v>1157</v>
      </c>
    </row>
    <row r="1085" spans="1:1">
      <c r="A1085" s="9" t="s">
        <v>1158</v>
      </c>
    </row>
    <row r="1086" spans="1:1">
      <c r="A1086" s="9" t="s">
        <v>64</v>
      </c>
    </row>
    <row r="1087" spans="1:1">
      <c r="A1087" s="9" t="s">
        <v>1159</v>
      </c>
    </row>
    <row r="1088" spans="1:1">
      <c r="A1088" s="9" t="s">
        <v>1160</v>
      </c>
    </row>
    <row r="1089" spans="1:1">
      <c r="A1089" s="9" t="s">
        <v>249</v>
      </c>
    </row>
    <row r="1090" spans="1:1">
      <c r="A1090" s="9" t="s">
        <v>85</v>
      </c>
    </row>
    <row r="1091" spans="1:1">
      <c r="A1091" s="9" t="s">
        <v>1161</v>
      </c>
    </row>
    <row r="1092" spans="1:1">
      <c r="A1092" s="9" t="s">
        <v>156</v>
      </c>
    </row>
    <row r="1093" spans="1:1">
      <c r="A1093" s="9" t="s">
        <v>1162</v>
      </c>
    </row>
    <row r="1094" spans="1:1">
      <c r="A1094" s="9" t="s">
        <v>1163</v>
      </c>
    </row>
    <row r="1095" spans="1:1">
      <c r="A1095" s="9" t="s">
        <v>97</v>
      </c>
    </row>
    <row r="1096" spans="1:1">
      <c r="A1096" s="9" t="s">
        <v>1164</v>
      </c>
    </row>
    <row r="1097" spans="1:1">
      <c r="A1097" s="9" t="s">
        <v>1165</v>
      </c>
    </row>
    <row r="1098" spans="1:1">
      <c r="A1098" s="9" t="s">
        <v>1166</v>
      </c>
    </row>
    <row r="1099" spans="1:1">
      <c r="A1099" s="9" t="s">
        <v>1167</v>
      </c>
    </row>
    <row r="1100" spans="1:1">
      <c r="A1100" s="9" t="s">
        <v>243</v>
      </c>
    </row>
    <row r="1101" spans="1:1">
      <c r="A1101" s="9" t="s">
        <v>1168</v>
      </c>
    </row>
    <row r="1102" spans="1:1">
      <c r="A1102" s="9" t="s">
        <v>2997</v>
      </c>
    </row>
    <row r="1103" spans="1:1">
      <c r="A1103" s="9" t="s">
        <v>1170</v>
      </c>
    </row>
    <row r="1104" spans="1:1">
      <c r="A1104" s="9" t="s">
        <v>251</v>
      </c>
    </row>
    <row r="1105" spans="1:1">
      <c r="A1105" s="9" t="s">
        <v>247</v>
      </c>
    </row>
    <row r="1106" spans="1:1">
      <c r="A1106" s="9" t="s">
        <v>76</v>
      </c>
    </row>
    <row r="1107" spans="1:1">
      <c r="A1107" s="9" t="s">
        <v>1171</v>
      </c>
    </row>
    <row r="1108" spans="1:1">
      <c r="A1108" s="9" t="s">
        <v>1172</v>
      </c>
    </row>
    <row r="1109" spans="1:1">
      <c r="A1109" s="9" t="s">
        <v>66</v>
      </c>
    </row>
    <row r="1110" spans="1:1">
      <c r="A1110" s="9" t="s">
        <v>1173</v>
      </c>
    </row>
    <row r="1111" spans="1:1">
      <c r="A1111" s="9" t="s">
        <v>71</v>
      </c>
    </row>
    <row r="1112" spans="1:1">
      <c r="A1112" s="9" t="s">
        <v>90</v>
      </c>
    </row>
    <row r="1113" spans="1:1">
      <c r="A1113" s="9" t="s">
        <v>1174</v>
      </c>
    </row>
    <row r="1114" spans="1:1">
      <c r="A1114" s="9" t="s">
        <v>1175</v>
      </c>
    </row>
    <row r="1115" spans="1:1">
      <c r="A1115" s="9" t="s">
        <v>62</v>
      </c>
    </row>
    <row r="1116" spans="1:1">
      <c r="A1116" s="9" t="s">
        <v>93</v>
      </c>
    </row>
    <row r="1117" spans="1:1">
      <c r="A1117" s="9" t="s">
        <v>75</v>
      </c>
    </row>
    <row r="1118" spans="1:1">
      <c r="A1118" s="9" t="s">
        <v>1176</v>
      </c>
    </row>
    <row r="1119" spans="1:1">
      <c r="A1119" s="9" t="s">
        <v>89</v>
      </c>
    </row>
    <row r="1120" spans="1:1">
      <c r="A1120" s="9" t="s">
        <v>92</v>
      </c>
    </row>
    <row r="1121" spans="1:1">
      <c r="A1121" s="9" t="s">
        <v>1178</v>
      </c>
    </row>
    <row r="1122" spans="1:1">
      <c r="A1122" s="9" t="s">
        <v>1179</v>
      </c>
    </row>
    <row r="1123" spans="1:1">
      <c r="A1123" s="9" t="s">
        <v>1180</v>
      </c>
    </row>
    <row r="1124" spans="1:1">
      <c r="A1124" s="9" t="s">
        <v>1181</v>
      </c>
    </row>
    <row r="1125" spans="1:1">
      <c r="A1125" s="9" t="s">
        <v>1182</v>
      </c>
    </row>
    <row r="1126" spans="1:1">
      <c r="A1126" s="9" t="s">
        <v>1183</v>
      </c>
    </row>
    <row r="1127" spans="1:1">
      <c r="A1127" s="9" t="s">
        <v>1184</v>
      </c>
    </row>
    <row r="1128" spans="1:1">
      <c r="A1128" s="9" t="s">
        <v>1185</v>
      </c>
    </row>
    <row r="1129" spans="1:1">
      <c r="A1129" s="9" t="s">
        <v>1186</v>
      </c>
    </row>
    <row r="1130" spans="1:1">
      <c r="A1130" s="9" t="s">
        <v>1187</v>
      </c>
    </row>
    <row r="1131" spans="1:1">
      <c r="A1131" s="9" t="s">
        <v>1188</v>
      </c>
    </row>
    <row r="1132" spans="1:1">
      <c r="A1132" s="9" t="s">
        <v>108</v>
      </c>
    </row>
    <row r="1133" spans="1:1">
      <c r="A1133" s="9" t="s">
        <v>107</v>
      </c>
    </row>
    <row r="1134" spans="1:1">
      <c r="A1134" s="9" t="s">
        <v>136</v>
      </c>
    </row>
    <row r="1135" spans="1:1">
      <c r="A1135" s="9" t="s">
        <v>87</v>
      </c>
    </row>
    <row r="1136" spans="1:1">
      <c r="A1136" s="9" t="s">
        <v>1189</v>
      </c>
    </row>
    <row r="1137" spans="1:1">
      <c r="A1137" s="9" t="s">
        <v>2945</v>
      </c>
    </row>
    <row r="1138" spans="1:1">
      <c r="A1138" s="9" t="s">
        <v>1190</v>
      </c>
    </row>
    <row r="1139" spans="1:1">
      <c r="A1139" s="9" t="s">
        <v>1191</v>
      </c>
    </row>
    <row r="1140" spans="1:1">
      <c r="A1140" s="9" t="s">
        <v>1192</v>
      </c>
    </row>
    <row r="1141" spans="1:1">
      <c r="A1141" s="9" t="s">
        <v>1193</v>
      </c>
    </row>
    <row r="1142" spans="1:1">
      <c r="A1142" s="9" t="s">
        <v>1194</v>
      </c>
    </row>
    <row r="1143" spans="1:1">
      <c r="A1143" s="9" t="s">
        <v>1195</v>
      </c>
    </row>
    <row r="1144" spans="1:1">
      <c r="A1144" s="9" t="s">
        <v>1196</v>
      </c>
    </row>
    <row r="1145" spans="1:1">
      <c r="A1145" s="9" t="s">
        <v>1197</v>
      </c>
    </row>
    <row r="1146" spans="1:1">
      <c r="A1146" s="9" t="s">
        <v>1198</v>
      </c>
    </row>
    <row r="1147" spans="1:1">
      <c r="A1147" s="9" t="s">
        <v>1199</v>
      </c>
    </row>
    <row r="1148" spans="1:1">
      <c r="A1148" s="9" t="s">
        <v>1200</v>
      </c>
    </row>
    <row r="1149" spans="1:1">
      <c r="A1149" s="9" t="s">
        <v>1201</v>
      </c>
    </row>
    <row r="1150" spans="1:1">
      <c r="A1150" s="9" t="s">
        <v>1202</v>
      </c>
    </row>
    <row r="1151" spans="1:1">
      <c r="A1151" s="9" t="s">
        <v>1203</v>
      </c>
    </row>
    <row r="1152" spans="1:1">
      <c r="A1152" s="9" t="s">
        <v>1204</v>
      </c>
    </row>
    <row r="1153" spans="1:1">
      <c r="A1153" s="9" t="s">
        <v>1205</v>
      </c>
    </row>
    <row r="1154" spans="1:1">
      <c r="A1154" s="9" t="s">
        <v>1206</v>
      </c>
    </row>
    <row r="1155" spans="1:1">
      <c r="A1155" s="9" t="s">
        <v>1207</v>
      </c>
    </row>
    <row r="1156" spans="1:1">
      <c r="A1156" s="9" t="s">
        <v>1208</v>
      </c>
    </row>
    <row r="1157" spans="1:1">
      <c r="A1157" s="9" t="s">
        <v>1210</v>
      </c>
    </row>
    <row r="1158" spans="1:1">
      <c r="A1158" s="9" t="s">
        <v>1212</v>
      </c>
    </row>
    <row r="1159" spans="1:1">
      <c r="A1159" s="9" t="s">
        <v>122</v>
      </c>
    </row>
    <row r="1160" spans="1:1">
      <c r="A1160" s="9" t="s">
        <v>1213</v>
      </c>
    </row>
    <row r="1161" spans="1:1">
      <c r="A1161" s="9" t="s">
        <v>1214</v>
      </c>
    </row>
    <row r="1162" spans="1:1">
      <c r="A1162" s="9" t="s">
        <v>1215</v>
      </c>
    </row>
    <row r="1163" spans="1:1">
      <c r="A1163" s="9" t="s">
        <v>1216</v>
      </c>
    </row>
    <row r="1164" spans="1:1">
      <c r="A1164" s="9" t="s">
        <v>1217</v>
      </c>
    </row>
    <row r="1165" spans="1:1">
      <c r="A1165" s="9" t="s">
        <v>1218</v>
      </c>
    </row>
    <row r="1166" spans="1:1">
      <c r="A1166" s="9" t="s">
        <v>1220</v>
      </c>
    </row>
    <row r="1167" spans="1:1">
      <c r="A1167" s="9" t="s">
        <v>1221</v>
      </c>
    </row>
    <row r="1168" spans="1:1">
      <c r="A1168" s="9" t="s">
        <v>137</v>
      </c>
    </row>
    <row r="1169" spans="1:1">
      <c r="A1169" s="9" t="s">
        <v>1222</v>
      </c>
    </row>
    <row r="1170" spans="1:1">
      <c r="A1170" s="9" t="s">
        <v>1223</v>
      </c>
    </row>
    <row r="1171" spans="1:1">
      <c r="A1171" s="9" t="s">
        <v>1224</v>
      </c>
    </row>
    <row r="1172" spans="1:1">
      <c r="A1172" s="9" t="s">
        <v>1225</v>
      </c>
    </row>
    <row r="1173" spans="1:1">
      <c r="A1173" s="9" t="s">
        <v>1226</v>
      </c>
    </row>
    <row r="1174" spans="1:1">
      <c r="A1174" s="9" t="s">
        <v>1227</v>
      </c>
    </row>
    <row r="1175" spans="1:1">
      <c r="A1175" s="9" t="s">
        <v>1228</v>
      </c>
    </row>
    <row r="1176" spans="1:1">
      <c r="A1176" s="9" t="s">
        <v>1229</v>
      </c>
    </row>
    <row r="1177" spans="1:1">
      <c r="A1177" s="9" t="s">
        <v>109</v>
      </c>
    </row>
    <row r="1178" spans="1:1">
      <c r="A1178" s="9" t="s">
        <v>1230</v>
      </c>
    </row>
    <row r="1179" spans="1:1">
      <c r="A1179" s="9" t="s">
        <v>1231</v>
      </c>
    </row>
    <row r="1180" spans="1:1">
      <c r="A1180" s="9" t="s">
        <v>1232</v>
      </c>
    </row>
    <row r="1181" spans="1:1">
      <c r="A1181" s="9" t="s">
        <v>1233</v>
      </c>
    </row>
    <row r="1182" spans="1:1">
      <c r="A1182" s="9" t="s">
        <v>1234</v>
      </c>
    </row>
    <row r="1183" spans="1:1">
      <c r="A1183" s="9" t="s">
        <v>1235</v>
      </c>
    </row>
    <row r="1184" spans="1:1">
      <c r="A1184" s="9" t="s">
        <v>1237</v>
      </c>
    </row>
    <row r="1185" spans="1:1">
      <c r="A1185" s="9" t="s">
        <v>1238</v>
      </c>
    </row>
    <row r="1186" spans="1:1">
      <c r="A1186" s="9" t="s">
        <v>80</v>
      </c>
    </row>
    <row r="1187" spans="1:1">
      <c r="A1187" s="9" t="s">
        <v>1239</v>
      </c>
    </row>
    <row r="1188" spans="1:1">
      <c r="A1188" s="9" t="s">
        <v>1240</v>
      </c>
    </row>
    <row r="1189" spans="1:1">
      <c r="A1189" s="9" t="s">
        <v>1241</v>
      </c>
    </row>
    <row r="1190" spans="1:1">
      <c r="A1190" s="9" t="s">
        <v>100</v>
      </c>
    </row>
    <row r="1191" spans="1:1">
      <c r="A1191" s="9" t="s">
        <v>1243</v>
      </c>
    </row>
    <row r="1192" spans="1:1">
      <c r="A1192" s="9" t="s">
        <v>104</v>
      </c>
    </row>
    <row r="1193" spans="1:1">
      <c r="A1193" s="9" t="s">
        <v>123</v>
      </c>
    </row>
    <row r="1194" spans="1:1">
      <c r="A1194" s="9" t="s">
        <v>1244</v>
      </c>
    </row>
    <row r="1195" spans="1:1">
      <c r="A1195" s="9" t="s">
        <v>1245</v>
      </c>
    </row>
    <row r="1196" spans="1:1">
      <c r="A1196" s="9" t="s">
        <v>121</v>
      </c>
    </row>
    <row r="1197" spans="1:1">
      <c r="A1197" s="9" t="s">
        <v>115</v>
      </c>
    </row>
    <row r="1198" spans="1:1">
      <c r="A1198" s="9" t="s">
        <v>1246</v>
      </c>
    </row>
    <row r="1199" spans="1:1">
      <c r="A1199" s="9" t="s">
        <v>1247</v>
      </c>
    </row>
    <row r="1200" spans="1:1">
      <c r="A1200" s="9" t="s">
        <v>105</v>
      </c>
    </row>
    <row r="1201" spans="1:1">
      <c r="A1201" s="9" t="s">
        <v>1248</v>
      </c>
    </row>
    <row r="1202" spans="1:1">
      <c r="A1202" s="9" t="s">
        <v>1249</v>
      </c>
    </row>
    <row r="1203" spans="1:1">
      <c r="A1203" s="9" t="s">
        <v>1251</v>
      </c>
    </row>
    <row r="1204" spans="1:1">
      <c r="A1204" s="9" t="s">
        <v>2946</v>
      </c>
    </row>
    <row r="1205" spans="1:1">
      <c r="A1205" s="9" t="s">
        <v>1252</v>
      </c>
    </row>
    <row r="1206" spans="1:1">
      <c r="A1206" s="9" t="s">
        <v>1253</v>
      </c>
    </row>
    <row r="1207" spans="1:1">
      <c r="A1207" s="9" t="s">
        <v>144</v>
      </c>
    </row>
    <row r="1208" spans="1:1">
      <c r="A1208" s="9" t="s">
        <v>1254</v>
      </c>
    </row>
    <row r="1209" spans="1:1">
      <c r="A1209" s="9" t="s">
        <v>1255</v>
      </c>
    </row>
    <row r="1210" spans="1:1">
      <c r="A1210" s="9" t="s">
        <v>1256</v>
      </c>
    </row>
    <row r="1211" spans="1:1">
      <c r="A1211" s="9" t="s">
        <v>2947</v>
      </c>
    </row>
    <row r="1212" spans="1:1">
      <c r="A1212" s="9" t="s">
        <v>2948</v>
      </c>
    </row>
    <row r="1213" spans="1:1">
      <c r="A1213" s="9" t="s">
        <v>2949</v>
      </c>
    </row>
    <row r="1214" spans="1:1">
      <c r="A1214" s="9" t="s">
        <v>2950</v>
      </c>
    </row>
    <row r="1215" spans="1:1">
      <c r="A1215" s="9" t="s">
        <v>2951</v>
      </c>
    </row>
    <row r="1216" spans="1:1">
      <c r="A1216" s="9" t="s">
        <v>2952</v>
      </c>
    </row>
    <row r="1217" spans="1:1">
      <c r="A1217" s="9" t="s">
        <v>2953</v>
      </c>
    </row>
    <row r="1218" spans="1:1">
      <c r="A1218" s="9" t="s">
        <v>2954</v>
      </c>
    </row>
    <row r="1219" spans="1:1">
      <c r="A1219" s="9" t="s">
        <v>2955</v>
      </c>
    </row>
    <row r="1220" spans="1:1">
      <c r="A1220" s="9" t="s">
        <v>2956</v>
      </c>
    </row>
    <row r="1221" spans="1:1">
      <c r="A1221" s="9" t="s">
        <v>2957</v>
      </c>
    </row>
    <row r="1222" spans="1:1">
      <c r="A1222" s="9" t="s">
        <v>2958</v>
      </c>
    </row>
    <row r="1223" spans="1:1">
      <c r="A1223" s="9" t="s">
        <v>2959</v>
      </c>
    </row>
    <row r="1224" spans="1:1">
      <c r="A1224" s="9" t="s">
        <v>2960</v>
      </c>
    </row>
    <row r="1225" spans="1:1">
      <c r="A1225" s="9" t="s">
        <v>2961</v>
      </c>
    </row>
    <row r="1226" spans="1:1">
      <c r="A1226" s="9" t="s">
        <v>2962</v>
      </c>
    </row>
    <row r="1227" spans="1:1">
      <c r="A1227" s="9" t="s">
        <v>2996</v>
      </c>
    </row>
    <row r="1228" spans="1:1">
      <c r="A1228" s="9" t="s">
        <v>2995</v>
      </c>
    </row>
    <row r="1229" spans="1:1">
      <c r="A1229" s="9" t="s">
        <v>2994</v>
      </c>
    </row>
    <row r="1230" spans="1:1">
      <c r="A1230" s="9" t="s">
        <v>2993</v>
      </c>
    </row>
    <row r="1231" spans="1:1">
      <c r="A1231" s="9" t="s">
        <v>2992</v>
      </c>
    </row>
    <row r="1232" spans="1:1">
      <c r="A1232" s="9" t="s">
        <v>2991</v>
      </c>
    </row>
    <row r="1233" spans="1:1">
      <c r="A1233" s="9" t="s">
        <v>2990</v>
      </c>
    </row>
    <row r="1234" spans="1:1">
      <c r="A1234" s="9" t="s">
        <v>2989</v>
      </c>
    </row>
    <row r="1235" spans="1:1">
      <c r="A1235" s="9" t="s">
        <v>2988</v>
      </c>
    </row>
    <row r="1236" spans="1:1">
      <c r="A1236" s="9" t="s">
        <v>2963</v>
      </c>
    </row>
    <row r="1237" spans="1:1">
      <c r="A1237" s="9" t="s">
        <v>2964</v>
      </c>
    </row>
    <row r="1238" spans="1:1">
      <c r="A1238" s="9" t="s">
        <v>2965</v>
      </c>
    </row>
    <row r="1239" spans="1:1">
      <c r="A1239" s="9" t="s">
        <v>2966</v>
      </c>
    </row>
    <row r="1240" spans="1:1">
      <c r="A1240" s="9" t="s">
        <v>2967</v>
      </c>
    </row>
    <row r="1241" spans="1:1">
      <c r="A1241" s="9" t="s">
        <v>2968</v>
      </c>
    </row>
    <row r="1242" spans="1:1">
      <c r="A1242" s="9" t="s">
        <v>2969</v>
      </c>
    </row>
    <row r="1243" spans="1:1">
      <c r="A1243" s="9" t="s">
        <v>2970</v>
      </c>
    </row>
    <row r="1244" spans="1:1">
      <c r="A1244" s="9" t="s">
        <v>2971</v>
      </c>
    </row>
    <row r="1245" spans="1:1">
      <c r="A1245" s="9" t="s">
        <v>2972</v>
      </c>
    </row>
    <row r="1246" spans="1:1">
      <c r="A1246" s="9" t="s">
        <v>2973</v>
      </c>
    </row>
    <row r="1247" spans="1:1">
      <c r="A1247" s="9" t="s">
        <v>2974</v>
      </c>
    </row>
    <row r="1248" spans="1:1">
      <c r="A1248" s="9" t="s">
        <v>2975</v>
      </c>
    </row>
    <row r="1249" spans="1:1">
      <c r="A1249" s="9" t="s">
        <v>2976</v>
      </c>
    </row>
    <row r="1250" spans="1:1">
      <c r="A1250" s="9" t="s">
        <v>2977</v>
      </c>
    </row>
    <row r="1251" spans="1:1">
      <c r="A1251" s="9" t="s">
        <v>2978</v>
      </c>
    </row>
    <row r="1252" spans="1:1">
      <c r="A1252" s="9" t="s">
        <v>2979</v>
      </c>
    </row>
    <row r="1253" spans="1:1">
      <c r="A1253" s="9" t="s">
        <v>1257</v>
      </c>
    </row>
    <row r="1254" spans="1:1">
      <c r="A1254" s="9" t="s">
        <v>1258</v>
      </c>
    </row>
    <row r="1255" spans="1:1">
      <c r="A1255" s="9" t="s">
        <v>1259</v>
      </c>
    </row>
    <row r="1256" spans="1:1">
      <c r="A1256" s="9" t="s">
        <v>1260</v>
      </c>
    </row>
    <row r="1257" spans="1:1">
      <c r="A1257" s="9" t="s">
        <v>1261</v>
      </c>
    </row>
    <row r="1258" spans="1:1">
      <c r="A1258" s="9" t="s">
        <v>1262</v>
      </c>
    </row>
    <row r="1259" spans="1:1">
      <c r="A1259" s="9" t="s">
        <v>1263</v>
      </c>
    </row>
    <row r="1260" spans="1:1">
      <c r="A1260" s="9" t="s">
        <v>1264</v>
      </c>
    </row>
    <row r="1261" spans="1:1">
      <c r="A1261" s="9" t="s">
        <v>1265</v>
      </c>
    </row>
    <row r="1262" spans="1:1">
      <c r="A1262" s="9" t="s">
        <v>1266</v>
      </c>
    </row>
    <row r="1263" spans="1:1">
      <c r="A1263" s="9" t="s">
        <v>1267</v>
      </c>
    </row>
    <row r="1264" spans="1:1">
      <c r="A1264" s="9" t="s">
        <v>1268</v>
      </c>
    </row>
    <row r="1265" spans="1:1">
      <c r="A1265" s="9" t="s">
        <v>1269</v>
      </c>
    </row>
    <row r="1266" spans="1:1">
      <c r="A1266" s="9" t="s">
        <v>1270</v>
      </c>
    </row>
    <row r="1267" spans="1:1">
      <c r="A1267" s="9" t="s">
        <v>1272</v>
      </c>
    </row>
    <row r="1268" spans="1:1">
      <c r="A1268" s="9" t="s">
        <v>1273</v>
      </c>
    </row>
    <row r="1269" spans="1:1">
      <c r="A1269" s="9" t="s">
        <v>1274</v>
      </c>
    </row>
    <row r="1270" spans="1:1">
      <c r="A1270" s="9" t="s">
        <v>1275</v>
      </c>
    </row>
    <row r="1271" spans="1:1">
      <c r="A1271" s="9" t="s">
        <v>1276</v>
      </c>
    </row>
    <row r="1272" spans="1:1">
      <c r="A1272" s="9" t="s">
        <v>1277</v>
      </c>
    </row>
    <row r="1273" spans="1:1">
      <c r="A1273" s="9" t="s">
        <v>1278</v>
      </c>
    </row>
    <row r="1274" spans="1:1">
      <c r="A1274" s="9" t="s">
        <v>1279</v>
      </c>
    </row>
    <row r="1275" spans="1:1">
      <c r="A1275" s="9" t="s">
        <v>1280</v>
      </c>
    </row>
    <row r="1276" spans="1:1">
      <c r="A1276" s="9" t="s">
        <v>1281</v>
      </c>
    </row>
    <row r="1277" spans="1:1">
      <c r="A1277" s="9" t="s">
        <v>1282</v>
      </c>
    </row>
    <row r="1278" spans="1:1">
      <c r="A1278" s="9" t="s">
        <v>1283</v>
      </c>
    </row>
    <row r="1279" spans="1:1">
      <c r="A1279" s="9" t="s">
        <v>1284</v>
      </c>
    </row>
    <row r="1280" spans="1:1">
      <c r="A1280" s="9" t="s">
        <v>1285</v>
      </c>
    </row>
    <row r="1281" spans="1:1">
      <c r="A1281" s="9" t="s">
        <v>1286</v>
      </c>
    </row>
    <row r="1282" spans="1:1">
      <c r="A1282" s="9" t="s">
        <v>1287</v>
      </c>
    </row>
    <row r="1283" spans="1:1">
      <c r="A1283" s="9" t="s">
        <v>1288</v>
      </c>
    </row>
    <row r="1284" spans="1:1">
      <c r="A1284" s="9" t="s">
        <v>1289</v>
      </c>
    </row>
    <row r="1285" spans="1:1">
      <c r="A1285" s="9" t="s">
        <v>1290</v>
      </c>
    </row>
    <row r="1286" spans="1:1">
      <c r="A1286" s="9" t="s">
        <v>1291</v>
      </c>
    </row>
    <row r="1287" spans="1:1">
      <c r="A1287" s="9" t="s">
        <v>1292</v>
      </c>
    </row>
    <row r="1288" spans="1:1">
      <c r="A1288" s="9" t="s">
        <v>1293</v>
      </c>
    </row>
    <row r="1289" spans="1:1">
      <c r="A1289" s="9" t="s">
        <v>1294</v>
      </c>
    </row>
    <row r="1290" spans="1:1">
      <c r="A1290" s="9" t="s">
        <v>1295</v>
      </c>
    </row>
    <row r="1291" spans="1:1">
      <c r="A1291" s="9" t="s">
        <v>1296</v>
      </c>
    </row>
    <row r="1292" spans="1:1">
      <c r="A1292" s="9" t="s">
        <v>1297</v>
      </c>
    </row>
    <row r="1293" spans="1:1">
      <c r="A1293" s="9" t="s">
        <v>1298</v>
      </c>
    </row>
    <row r="1294" spans="1:1">
      <c r="A1294" s="9" t="s">
        <v>1299</v>
      </c>
    </row>
    <row r="1295" spans="1:1">
      <c r="A1295" s="9" t="s">
        <v>1300</v>
      </c>
    </row>
    <row r="1296" spans="1:1">
      <c r="A1296" s="9" t="s">
        <v>1301</v>
      </c>
    </row>
    <row r="1297" spans="1:1">
      <c r="A1297" s="9" t="s">
        <v>1302</v>
      </c>
    </row>
    <row r="1298" spans="1:1">
      <c r="A1298" s="9" t="s">
        <v>1303</v>
      </c>
    </row>
    <row r="1299" spans="1:1">
      <c r="A1299" s="9" t="s">
        <v>1304</v>
      </c>
    </row>
    <row r="1300" spans="1:1">
      <c r="A1300" s="9" t="s">
        <v>1305</v>
      </c>
    </row>
    <row r="1301" spans="1:1">
      <c r="A1301" s="9" t="s">
        <v>1306</v>
      </c>
    </row>
    <row r="1302" spans="1:1">
      <c r="A1302" s="9" t="s">
        <v>1307</v>
      </c>
    </row>
    <row r="1303" spans="1:1">
      <c r="A1303" s="9" t="s">
        <v>1308</v>
      </c>
    </row>
    <row r="1304" spans="1:1">
      <c r="A1304" s="9" t="s">
        <v>1309</v>
      </c>
    </row>
    <row r="1305" spans="1:1">
      <c r="A1305" s="9" t="s">
        <v>1310</v>
      </c>
    </row>
    <row r="1306" spans="1:1">
      <c r="A1306" s="9" t="s">
        <v>1311</v>
      </c>
    </row>
    <row r="1307" spans="1:1">
      <c r="A1307" s="9" t="s">
        <v>1312</v>
      </c>
    </row>
    <row r="1308" spans="1:1">
      <c r="A1308" s="9" t="s">
        <v>1313</v>
      </c>
    </row>
    <row r="1309" spans="1:1">
      <c r="A1309" s="9" t="s">
        <v>1314</v>
      </c>
    </row>
    <row r="1310" spans="1:1">
      <c r="A1310" s="9" t="s">
        <v>1316</v>
      </c>
    </row>
    <row r="1311" spans="1:1">
      <c r="A1311" s="9" t="s">
        <v>1317</v>
      </c>
    </row>
    <row r="1312" spans="1:1">
      <c r="A1312" s="9" t="s">
        <v>1318</v>
      </c>
    </row>
    <row r="1313" spans="1:1">
      <c r="A1313" s="9" t="s">
        <v>1319</v>
      </c>
    </row>
    <row r="1314" spans="1:1">
      <c r="A1314" s="9" t="s">
        <v>1320</v>
      </c>
    </row>
    <row r="1315" spans="1:1">
      <c r="A1315" s="9" t="s">
        <v>1321</v>
      </c>
    </row>
    <row r="1316" spans="1:1">
      <c r="A1316" s="9" t="s">
        <v>1322</v>
      </c>
    </row>
    <row r="1317" spans="1:1">
      <c r="A1317" s="9" t="s">
        <v>1323</v>
      </c>
    </row>
    <row r="1318" spans="1:1">
      <c r="A1318" s="9" t="s">
        <v>1324</v>
      </c>
    </row>
    <row r="1319" spans="1:1">
      <c r="A1319" s="9" t="s">
        <v>1325</v>
      </c>
    </row>
    <row r="1320" spans="1:1">
      <c r="A1320" s="9" t="s">
        <v>1326</v>
      </c>
    </row>
    <row r="1321" spans="1:1">
      <c r="A1321" s="9" t="s">
        <v>1327</v>
      </c>
    </row>
    <row r="1322" spans="1:1">
      <c r="A1322" s="9" t="s">
        <v>1328</v>
      </c>
    </row>
    <row r="1323" spans="1:1">
      <c r="A1323" s="9" t="s">
        <v>1329</v>
      </c>
    </row>
    <row r="1324" spans="1:1">
      <c r="A1324" s="9" t="s">
        <v>1330</v>
      </c>
    </row>
    <row r="1325" spans="1:1">
      <c r="A1325" s="9" t="s">
        <v>1331</v>
      </c>
    </row>
    <row r="1326" spans="1:1">
      <c r="A1326" s="9" t="s">
        <v>1333</v>
      </c>
    </row>
    <row r="1327" spans="1:1">
      <c r="A1327" s="9" t="s">
        <v>1334</v>
      </c>
    </row>
    <row r="1328" spans="1:1">
      <c r="A1328" s="9" t="s">
        <v>1335</v>
      </c>
    </row>
    <row r="1329" spans="1:1">
      <c r="A1329" s="9" t="s">
        <v>1336</v>
      </c>
    </row>
    <row r="1330" spans="1:1">
      <c r="A1330" s="9" t="s">
        <v>1337</v>
      </c>
    </row>
    <row r="1331" spans="1:1">
      <c r="A1331" s="9" t="s">
        <v>1338</v>
      </c>
    </row>
    <row r="1332" spans="1:1">
      <c r="A1332" s="9" t="s">
        <v>1339</v>
      </c>
    </row>
    <row r="1333" spans="1:1">
      <c r="A1333" s="9" t="s">
        <v>1340</v>
      </c>
    </row>
    <row r="1334" spans="1:1">
      <c r="A1334" s="9" t="s">
        <v>1341</v>
      </c>
    </row>
    <row r="1335" spans="1:1">
      <c r="A1335" s="9" t="s">
        <v>1343</v>
      </c>
    </row>
    <row r="1336" spans="1:1">
      <c r="A1336" s="9" t="s">
        <v>1344</v>
      </c>
    </row>
    <row r="1337" spans="1:1">
      <c r="A1337" s="9" t="s">
        <v>1345</v>
      </c>
    </row>
    <row r="1338" spans="1:1">
      <c r="A1338" s="9" t="s">
        <v>1346</v>
      </c>
    </row>
    <row r="1339" spans="1:1">
      <c r="A1339" s="9" t="s">
        <v>1347</v>
      </c>
    </row>
    <row r="1340" spans="1:1">
      <c r="A1340" s="9" t="s">
        <v>1348</v>
      </c>
    </row>
    <row r="1341" spans="1:1">
      <c r="A1341" s="9" t="s">
        <v>1349</v>
      </c>
    </row>
    <row r="1342" spans="1:1">
      <c r="A1342" s="9" t="s">
        <v>1350</v>
      </c>
    </row>
    <row r="1343" spans="1:1">
      <c r="A1343" s="9" t="s">
        <v>1351</v>
      </c>
    </row>
    <row r="1344" spans="1:1">
      <c r="A1344" s="9" t="s">
        <v>1352</v>
      </c>
    </row>
    <row r="1345" spans="1:1">
      <c r="A1345" s="9" t="s">
        <v>1353</v>
      </c>
    </row>
    <row r="1346" spans="1:1">
      <c r="A1346" s="9" t="s">
        <v>1354</v>
      </c>
    </row>
    <row r="1347" spans="1:1">
      <c r="A1347" s="9" t="s">
        <v>1355</v>
      </c>
    </row>
    <row r="1348" spans="1:1">
      <c r="A1348" s="9" t="s">
        <v>1356</v>
      </c>
    </row>
    <row r="1349" spans="1:1">
      <c r="A1349" s="9" t="s">
        <v>1357</v>
      </c>
    </row>
    <row r="1350" spans="1:1">
      <c r="A1350" s="9" t="s">
        <v>1358</v>
      </c>
    </row>
    <row r="1351" spans="1:1">
      <c r="A1351" s="9" t="s">
        <v>1359</v>
      </c>
    </row>
    <row r="1352" spans="1:1">
      <c r="A1352" s="9" t="s">
        <v>1360</v>
      </c>
    </row>
    <row r="1353" spans="1:1">
      <c r="A1353" s="9" t="s">
        <v>1361</v>
      </c>
    </row>
    <row r="1354" spans="1:1">
      <c r="A1354" s="9" t="s">
        <v>1362</v>
      </c>
    </row>
    <row r="1355" spans="1:1">
      <c r="A1355" s="9" t="s">
        <v>1363</v>
      </c>
    </row>
    <row r="1356" spans="1:1">
      <c r="A1356" s="9" t="s">
        <v>1364</v>
      </c>
    </row>
    <row r="1357" spans="1:1">
      <c r="A1357" s="9" t="s">
        <v>1365</v>
      </c>
    </row>
    <row r="1358" spans="1:1">
      <c r="A1358" s="9" t="s">
        <v>1366</v>
      </c>
    </row>
    <row r="1359" spans="1:1">
      <c r="A1359" s="9" t="s">
        <v>1367</v>
      </c>
    </row>
    <row r="1360" spans="1:1">
      <c r="A1360" s="9" t="s">
        <v>1368</v>
      </c>
    </row>
    <row r="1361" spans="1:1">
      <c r="A1361" s="9" t="s">
        <v>1369</v>
      </c>
    </row>
    <row r="1362" spans="1:1">
      <c r="A1362" s="9" t="s">
        <v>1371</v>
      </c>
    </row>
    <row r="1363" spans="1:1">
      <c r="A1363" s="9" t="s">
        <v>1372</v>
      </c>
    </row>
    <row r="1364" spans="1:1">
      <c r="A1364" s="9" t="s">
        <v>1373</v>
      </c>
    </row>
    <row r="1365" spans="1:1">
      <c r="A1365" s="9" t="s">
        <v>1374</v>
      </c>
    </row>
    <row r="1366" spans="1:1">
      <c r="A1366" s="9" t="s">
        <v>1375</v>
      </c>
    </row>
    <row r="1367" spans="1:1">
      <c r="A1367" s="9" t="s">
        <v>1376</v>
      </c>
    </row>
    <row r="1368" spans="1:1">
      <c r="A1368" s="9" t="s">
        <v>1377</v>
      </c>
    </row>
    <row r="1369" spans="1:1">
      <c r="A1369" s="9" t="s">
        <v>1378</v>
      </c>
    </row>
    <row r="1370" spans="1:1">
      <c r="A1370" s="9" t="s">
        <v>1379</v>
      </c>
    </row>
    <row r="1371" spans="1:1">
      <c r="A1371" s="9" t="s">
        <v>1380</v>
      </c>
    </row>
    <row r="1372" spans="1:1">
      <c r="A1372" s="9" t="s">
        <v>1381</v>
      </c>
    </row>
    <row r="1373" spans="1:1">
      <c r="A1373" s="9" t="s">
        <v>1383</v>
      </c>
    </row>
    <row r="1374" spans="1:1">
      <c r="A1374" s="9" t="s">
        <v>1384</v>
      </c>
    </row>
    <row r="1375" spans="1:1">
      <c r="A1375" s="9" t="s">
        <v>1385</v>
      </c>
    </row>
    <row r="1376" spans="1:1">
      <c r="A1376" s="9" t="s">
        <v>1386</v>
      </c>
    </row>
    <row r="1377" spans="1:1">
      <c r="A1377" s="9" t="s">
        <v>1387</v>
      </c>
    </row>
    <row r="1378" spans="1:1">
      <c r="A1378" s="9" t="s">
        <v>1388</v>
      </c>
    </row>
    <row r="1379" spans="1:1">
      <c r="A1379" s="9" t="s">
        <v>1389</v>
      </c>
    </row>
    <row r="1380" spans="1:1">
      <c r="A1380" s="9" t="s">
        <v>1390</v>
      </c>
    </row>
    <row r="1381" spans="1:1">
      <c r="A1381" s="9" t="s">
        <v>1391</v>
      </c>
    </row>
    <row r="1382" spans="1:1">
      <c r="A1382" s="9" t="s">
        <v>1392</v>
      </c>
    </row>
    <row r="1383" spans="1:1">
      <c r="A1383" s="9" t="s">
        <v>1394</v>
      </c>
    </row>
    <row r="1384" spans="1:1">
      <c r="A1384" s="9" t="s">
        <v>1395</v>
      </c>
    </row>
    <row r="1385" spans="1:1">
      <c r="A1385" s="9" t="s">
        <v>1396</v>
      </c>
    </row>
    <row r="1386" spans="1:1">
      <c r="A1386" s="9" t="s">
        <v>1397</v>
      </c>
    </row>
    <row r="1387" spans="1:1">
      <c r="A1387" s="9" t="s">
        <v>1398</v>
      </c>
    </row>
    <row r="1388" spans="1:1">
      <c r="A1388" s="9" t="s">
        <v>1399</v>
      </c>
    </row>
    <row r="1389" spans="1:1">
      <c r="A1389" s="9" t="s">
        <v>1400</v>
      </c>
    </row>
    <row r="1390" spans="1:1">
      <c r="A1390" s="9" t="s">
        <v>1401</v>
      </c>
    </row>
    <row r="1391" spans="1:1">
      <c r="A1391" s="9" t="s">
        <v>1403</v>
      </c>
    </row>
    <row r="1392" spans="1:1">
      <c r="A1392" s="9" t="s">
        <v>1404</v>
      </c>
    </row>
    <row r="1393" spans="1:1">
      <c r="A1393" s="9" t="s">
        <v>1405</v>
      </c>
    </row>
    <row r="1394" spans="1:1">
      <c r="A1394" s="9" t="s">
        <v>1406</v>
      </c>
    </row>
    <row r="1395" spans="1:1">
      <c r="A1395" s="9" t="s">
        <v>1407</v>
      </c>
    </row>
    <row r="1396" spans="1:1">
      <c r="A1396" s="9" t="s">
        <v>1408</v>
      </c>
    </row>
    <row r="1397" spans="1:1">
      <c r="A1397" s="9" t="s">
        <v>1409</v>
      </c>
    </row>
    <row r="1398" spans="1:1">
      <c r="A1398" s="9" t="s">
        <v>1410</v>
      </c>
    </row>
    <row r="1399" spans="1:1">
      <c r="A1399" s="9" t="s">
        <v>1411</v>
      </c>
    </row>
    <row r="1400" spans="1:1">
      <c r="A1400" s="9" t="s">
        <v>1412</v>
      </c>
    </row>
    <row r="1401" spans="1:1">
      <c r="A1401" s="9" t="s">
        <v>1413</v>
      </c>
    </row>
    <row r="1402" spans="1:1">
      <c r="A1402" s="9" t="s">
        <v>1414</v>
      </c>
    </row>
    <row r="1403" spans="1:1">
      <c r="A1403" s="9" t="s">
        <v>1415</v>
      </c>
    </row>
    <row r="1404" spans="1:1">
      <c r="A1404" s="9" t="s">
        <v>1416</v>
      </c>
    </row>
    <row r="1405" spans="1:1">
      <c r="A1405" s="9" t="s">
        <v>1417</v>
      </c>
    </row>
    <row r="1406" spans="1:1">
      <c r="A1406" s="9" t="s">
        <v>1418</v>
      </c>
    </row>
    <row r="1407" spans="1:1">
      <c r="A1407" s="9" t="s">
        <v>1419</v>
      </c>
    </row>
    <row r="1408" spans="1:1">
      <c r="A1408" s="9" t="s">
        <v>1420</v>
      </c>
    </row>
    <row r="1409" spans="1:1">
      <c r="A1409" s="9" t="s">
        <v>1421</v>
      </c>
    </row>
    <row r="1410" spans="1:1">
      <c r="A1410" s="9" t="s">
        <v>1422</v>
      </c>
    </row>
    <row r="1411" spans="1:1">
      <c r="A1411" s="9" t="s">
        <v>1423</v>
      </c>
    </row>
    <row r="1412" spans="1:1">
      <c r="A1412" s="9" t="s">
        <v>1424</v>
      </c>
    </row>
    <row r="1413" spans="1:1">
      <c r="A1413" s="9" t="s">
        <v>1426</v>
      </c>
    </row>
    <row r="1414" spans="1:1">
      <c r="A1414" s="9" t="s">
        <v>1428</v>
      </c>
    </row>
    <row r="1415" spans="1:1">
      <c r="A1415" s="9" t="s">
        <v>1429</v>
      </c>
    </row>
    <row r="1416" spans="1:1">
      <c r="A1416" s="9" t="s">
        <v>1430</v>
      </c>
    </row>
    <row r="1417" spans="1:1">
      <c r="A1417" s="9" t="s">
        <v>1431</v>
      </c>
    </row>
    <row r="1418" spans="1:1">
      <c r="A1418" s="9" t="s">
        <v>1433</v>
      </c>
    </row>
    <row r="1419" spans="1:1">
      <c r="A1419" s="9" t="s">
        <v>1434</v>
      </c>
    </row>
    <row r="1420" spans="1:1">
      <c r="A1420" s="9" t="s">
        <v>1435</v>
      </c>
    </row>
    <row r="1421" spans="1:1">
      <c r="A1421" s="9" t="s">
        <v>1436</v>
      </c>
    </row>
    <row r="1422" spans="1:1">
      <c r="A1422" s="9" t="s">
        <v>1437</v>
      </c>
    </row>
    <row r="1423" spans="1:1">
      <c r="A1423" s="9" t="s">
        <v>1438</v>
      </c>
    </row>
    <row r="1424" spans="1:1">
      <c r="A1424" s="9" t="s">
        <v>1439</v>
      </c>
    </row>
    <row r="1425" spans="1:1">
      <c r="A1425" s="9" t="s">
        <v>1440</v>
      </c>
    </row>
    <row r="1426" spans="1:1">
      <c r="A1426" s="9" t="s">
        <v>1441</v>
      </c>
    </row>
    <row r="1427" spans="1:1">
      <c r="A1427" s="9" t="s">
        <v>1442</v>
      </c>
    </row>
    <row r="1428" spans="1:1">
      <c r="A1428" s="9" t="s">
        <v>1443</v>
      </c>
    </row>
    <row r="1429" spans="1:1">
      <c r="A1429" s="9" t="s">
        <v>1444</v>
      </c>
    </row>
    <row r="1430" spans="1:1">
      <c r="A1430" s="9" t="s">
        <v>1445</v>
      </c>
    </row>
    <row r="1431" spans="1:1">
      <c r="A1431" s="9" t="s">
        <v>1446</v>
      </c>
    </row>
    <row r="1432" spans="1:1">
      <c r="A1432" s="9" t="s">
        <v>1448</v>
      </c>
    </row>
    <row r="1433" spans="1:1">
      <c r="A1433" s="9" t="s">
        <v>1449</v>
      </c>
    </row>
    <row r="1434" spans="1:1">
      <c r="A1434" s="9" t="s">
        <v>1450</v>
      </c>
    </row>
    <row r="1435" spans="1:1">
      <c r="A1435" s="9" t="s">
        <v>1451</v>
      </c>
    </row>
    <row r="1436" spans="1:1">
      <c r="A1436" s="9" t="s">
        <v>1452</v>
      </c>
    </row>
    <row r="1437" spans="1:1">
      <c r="A1437" s="9" t="s">
        <v>1453</v>
      </c>
    </row>
    <row r="1438" spans="1:1">
      <c r="A1438" s="9" t="s">
        <v>1454</v>
      </c>
    </row>
    <row r="1439" spans="1:1">
      <c r="A1439" s="9" t="s">
        <v>1455</v>
      </c>
    </row>
    <row r="1440" spans="1:1">
      <c r="A1440" s="9" t="s">
        <v>1456</v>
      </c>
    </row>
    <row r="1441" spans="1:1">
      <c r="A1441" s="9" t="s">
        <v>1457</v>
      </c>
    </row>
    <row r="1442" spans="1:1">
      <c r="A1442" s="9" t="s">
        <v>1458</v>
      </c>
    </row>
    <row r="1443" spans="1:1">
      <c r="A1443" s="9" t="s">
        <v>1459</v>
      </c>
    </row>
    <row r="1444" spans="1:1">
      <c r="A1444" s="9" t="s">
        <v>1460</v>
      </c>
    </row>
    <row r="1445" spans="1:1">
      <c r="A1445" s="9" t="s">
        <v>1461</v>
      </c>
    </row>
    <row r="1446" spans="1:1">
      <c r="A1446" s="9" t="s">
        <v>1462</v>
      </c>
    </row>
    <row r="1447" spans="1:1">
      <c r="A1447" s="9" t="s">
        <v>1463</v>
      </c>
    </row>
    <row r="1448" spans="1:1">
      <c r="A1448" s="9" t="s">
        <v>1464</v>
      </c>
    </row>
    <row r="1449" spans="1:1">
      <c r="A1449" s="9" t="s">
        <v>1465</v>
      </c>
    </row>
    <row r="1450" spans="1:1">
      <c r="A1450" s="9" t="s">
        <v>1466</v>
      </c>
    </row>
    <row r="1451" spans="1:1">
      <c r="A1451" s="9" t="s">
        <v>1467</v>
      </c>
    </row>
    <row r="1452" spans="1:1">
      <c r="A1452" s="9" t="s">
        <v>1468</v>
      </c>
    </row>
    <row r="1453" spans="1:1">
      <c r="A1453" s="9" t="s">
        <v>1469</v>
      </c>
    </row>
    <row r="1454" spans="1:1">
      <c r="A1454" s="9" t="s">
        <v>1470</v>
      </c>
    </row>
    <row r="1455" spans="1:1">
      <c r="A1455" s="9" t="s">
        <v>1471</v>
      </c>
    </row>
    <row r="1456" spans="1:1">
      <c r="A1456" s="9" t="s">
        <v>1472</v>
      </c>
    </row>
    <row r="1457" spans="1:1">
      <c r="A1457" s="9" t="s">
        <v>1474</v>
      </c>
    </row>
    <row r="1458" spans="1:1">
      <c r="A1458" s="9" t="s">
        <v>1475</v>
      </c>
    </row>
    <row r="1459" spans="1:1">
      <c r="A1459" s="9" t="s">
        <v>1476</v>
      </c>
    </row>
    <row r="1460" spans="1:1">
      <c r="A1460" s="9" t="s">
        <v>1477</v>
      </c>
    </row>
    <row r="1461" spans="1:1">
      <c r="A1461" s="9" t="s">
        <v>1478</v>
      </c>
    </row>
    <row r="1462" spans="1:1">
      <c r="A1462" s="9" t="s">
        <v>1479</v>
      </c>
    </row>
    <row r="1463" spans="1:1">
      <c r="A1463" s="9" t="s">
        <v>1480</v>
      </c>
    </row>
    <row r="1464" spans="1:1">
      <c r="A1464" s="9" t="s">
        <v>1481</v>
      </c>
    </row>
    <row r="1465" spans="1:1">
      <c r="A1465" s="9" t="s">
        <v>1482</v>
      </c>
    </row>
    <row r="1466" spans="1:1">
      <c r="A1466" s="9" t="s">
        <v>1483</v>
      </c>
    </row>
    <row r="1467" spans="1:1">
      <c r="A1467" s="9" t="s">
        <v>1484</v>
      </c>
    </row>
    <row r="1468" spans="1:1">
      <c r="A1468" s="9" t="s">
        <v>1485</v>
      </c>
    </row>
    <row r="1469" spans="1:1">
      <c r="A1469" s="9" t="s">
        <v>1486</v>
      </c>
    </row>
    <row r="1470" spans="1:1">
      <c r="A1470" s="9" t="s">
        <v>1487</v>
      </c>
    </row>
    <row r="1471" spans="1:1">
      <c r="A1471" s="9" t="s">
        <v>1488</v>
      </c>
    </row>
    <row r="1472" spans="1:1">
      <c r="A1472" s="9" t="s">
        <v>1489</v>
      </c>
    </row>
    <row r="1473" spans="1:1">
      <c r="A1473" s="9" t="s">
        <v>1490</v>
      </c>
    </row>
    <row r="1474" spans="1:1">
      <c r="A1474" s="9" t="s">
        <v>1491</v>
      </c>
    </row>
    <row r="1475" spans="1:1">
      <c r="A1475" s="9" t="s">
        <v>1492</v>
      </c>
    </row>
    <row r="1476" spans="1:1">
      <c r="A1476" s="9" t="s">
        <v>1493</v>
      </c>
    </row>
    <row r="1477" spans="1:1">
      <c r="A1477" s="9" t="s">
        <v>1494</v>
      </c>
    </row>
    <row r="1478" spans="1:1">
      <c r="A1478" s="9" t="s">
        <v>1496</v>
      </c>
    </row>
    <row r="1479" spans="1:1">
      <c r="A1479" s="9" t="s">
        <v>1497</v>
      </c>
    </row>
    <row r="1480" spans="1:1">
      <c r="A1480" s="9" t="s">
        <v>1499</v>
      </c>
    </row>
    <row r="1481" spans="1:1">
      <c r="A1481" s="9" t="s">
        <v>1500</v>
      </c>
    </row>
    <row r="1482" spans="1:1">
      <c r="A1482" s="9" t="s">
        <v>1501</v>
      </c>
    </row>
    <row r="1483" spans="1:1">
      <c r="A1483" s="9" t="s">
        <v>1502</v>
      </c>
    </row>
    <row r="1484" spans="1:1">
      <c r="A1484" s="9" t="s">
        <v>1503</v>
      </c>
    </row>
    <row r="1485" spans="1:1">
      <c r="A1485" s="9" t="s">
        <v>1504</v>
      </c>
    </row>
    <row r="1486" spans="1:1">
      <c r="A1486" s="9" t="s">
        <v>1505</v>
      </c>
    </row>
    <row r="1487" spans="1:1">
      <c r="A1487" s="9" t="s">
        <v>1506</v>
      </c>
    </row>
    <row r="1488" spans="1:1">
      <c r="A1488" s="9" t="s">
        <v>1507</v>
      </c>
    </row>
    <row r="1489" spans="1:1">
      <c r="A1489" s="9" t="s">
        <v>1508</v>
      </c>
    </row>
    <row r="1490" spans="1:1">
      <c r="A1490" s="9" t="s">
        <v>1509</v>
      </c>
    </row>
    <row r="1491" spans="1:1">
      <c r="A1491" s="9" t="s">
        <v>1510</v>
      </c>
    </row>
    <row r="1492" spans="1:1">
      <c r="A1492" s="9" t="s">
        <v>1511</v>
      </c>
    </row>
    <row r="1493" spans="1:1">
      <c r="A1493" s="9" t="s">
        <v>1512</v>
      </c>
    </row>
    <row r="1494" spans="1:1">
      <c r="A1494" s="9" t="s">
        <v>1513</v>
      </c>
    </row>
    <row r="1495" spans="1:1">
      <c r="A1495" s="9" t="s">
        <v>1514</v>
      </c>
    </row>
    <row r="1496" spans="1:1">
      <c r="A1496" s="9" t="s">
        <v>1515</v>
      </c>
    </row>
    <row r="1497" spans="1:1">
      <c r="A1497" s="9" t="s">
        <v>1516</v>
      </c>
    </row>
    <row r="1498" spans="1:1">
      <c r="A1498" s="9" t="s">
        <v>1517</v>
      </c>
    </row>
    <row r="1499" spans="1:1">
      <c r="A1499" s="9" t="s">
        <v>1518</v>
      </c>
    </row>
    <row r="1500" spans="1:1">
      <c r="A1500" s="9" t="s">
        <v>1519</v>
      </c>
    </row>
    <row r="1501" spans="1:1">
      <c r="A1501" s="9" t="s">
        <v>1520</v>
      </c>
    </row>
    <row r="1502" spans="1:1">
      <c r="A1502" s="9" t="s">
        <v>1521</v>
      </c>
    </row>
    <row r="1503" spans="1:1">
      <c r="A1503" s="9" t="s">
        <v>1522</v>
      </c>
    </row>
    <row r="1504" spans="1:1">
      <c r="A1504" s="9" t="s">
        <v>1523</v>
      </c>
    </row>
    <row r="1505" spans="1:1">
      <c r="A1505" s="9" t="s">
        <v>1524</v>
      </c>
    </row>
    <row r="1506" spans="1:1">
      <c r="A1506" s="9" t="s">
        <v>1525</v>
      </c>
    </row>
    <row r="1507" spans="1:1">
      <c r="A1507" s="9" t="s">
        <v>1526</v>
      </c>
    </row>
    <row r="1508" spans="1:1">
      <c r="A1508" s="9" t="s">
        <v>1527</v>
      </c>
    </row>
    <row r="1509" spans="1:1">
      <c r="A1509" s="9" t="s">
        <v>1528</v>
      </c>
    </row>
    <row r="1510" spans="1:1">
      <c r="A1510" s="9" t="s">
        <v>1529</v>
      </c>
    </row>
    <row r="1511" spans="1:1">
      <c r="A1511" s="9" t="s">
        <v>1531</v>
      </c>
    </row>
    <row r="1512" spans="1:1">
      <c r="A1512" s="9" t="s">
        <v>1532</v>
      </c>
    </row>
    <row r="1513" spans="1:1">
      <c r="A1513" s="9" t="s">
        <v>1533</v>
      </c>
    </row>
    <row r="1514" spans="1:1">
      <c r="A1514" s="9" t="s">
        <v>1534</v>
      </c>
    </row>
    <row r="1515" spans="1:1">
      <c r="A1515" s="9" t="s">
        <v>1535</v>
      </c>
    </row>
    <row r="1516" spans="1:1">
      <c r="A1516" s="9" t="s">
        <v>1536</v>
      </c>
    </row>
    <row r="1517" spans="1:1">
      <c r="A1517" s="9" t="s">
        <v>1537</v>
      </c>
    </row>
    <row r="1518" spans="1:1">
      <c r="A1518" s="9" t="s">
        <v>1540</v>
      </c>
    </row>
    <row r="1519" spans="1:1">
      <c r="A1519" s="9" t="s">
        <v>1541</v>
      </c>
    </row>
    <row r="1520" spans="1:1">
      <c r="A1520" s="9" t="s">
        <v>1542</v>
      </c>
    </row>
    <row r="1521" spans="1:1">
      <c r="A1521" s="9" t="s">
        <v>1543</v>
      </c>
    </row>
    <row r="1522" spans="1:1">
      <c r="A1522" s="9" t="s">
        <v>1544</v>
      </c>
    </row>
    <row r="1523" spans="1:1">
      <c r="A1523" s="9" t="s">
        <v>1545</v>
      </c>
    </row>
    <row r="1524" spans="1:1">
      <c r="A1524" s="9" t="s">
        <v>1546</v>
      </c>
    </row>
    <row r="1525" spans="1:1">
      <c r="A1525" s="9" t="s">
        <v>1547</v>
      </c>
    </row>
    <row r="1526" spans="1:1">
      <c r="A1526" s="9" t="s">
        <v>1548</v>
      </c>
    </row>
    <row r="1527" spans="1:1">
      <c r="A1527" s="9" t="s">
        <v>1549</v>
      </c>
    </row>
    <row r="1528" spans="1:1">
      <c r="A1528" s="9" t="s">
        <v>1550</v>
      </c>
    </row>
    <row r="1529" spans="1:1">
      <c r="A1529" s="9" t="s">
        <v>1551</v>
      </c>
    </row>
    <row r="1530" spans="1:1">
      <c r="A1530" s="9" t="s">
        <v>1552</v>
      </c>
    </row>
    <row r="1531" spans="1:1">
      <c r="A1531" s="9" t="s">
        <v>1553</v>
      </c>
    </row>
    <row r="1532" spans="1:1">
      <c r="A1532" s="9" t="s">
        <v>1554</v>
      </c>
    </row>
    <row r="1533" spans="1:1">
      <c r="A1533" s="9" t="s">
        <v>1555</v>
      </c>
    </row>
    <row r="1534" spans="1:1">
      <c r="A1534" s="9" t="s">
        <v>1556</v>
      </c>
    </row>
    <row r="1535" spans="1:1">
      <c r="A1535" s="9" t="s">
        <v>1557</v>
      </c>
    </row>
    <row r="1536" spans="1:1">
      <c r="A1536" s="9" t="s">
        <v>1558</v>
      </c>
    </row>
    <row r="1537" spans="1:1">
      <c r="A1537" s="9" t="s">
        <v>1559</v>
      </c>
    </row>
    <row r="1538" spans="1:1">
      <c r="A1538" s="9" t="s">
        <v>1560</v>
      </c>
    </row>
    <row r="1539" spans="1:1">
      <c r="A1539" s="9" t="s">
        <v>1561</v>
      </c>
    </row>
    <row r="1540" spans="1:1">
      <c r="A1540" s="9" t="s">
        <v>1562</v>
      </c>
    </row>
    <row r="1541" spans="1:1">
      <c r="A1541" s="9" t="s">
        <v>1563</v>
      </c>
    </row>
    <row r="1542" spans="1:1">
      <c r="A1542" s="9" t="s">
        <v>1564</v>
      </c>
    </row>
    <row r="1543" spans="1:1">
      <c r="A1543" s="9" t="s">
        <v>1565</v>
      </c>
    </row>
    <row r="1544" spans="1:1">
      <c r="A1544" s="9" t="s">
        <v>1566</v>
      </c>
    </row>
    <row r="1545" spans="1:1">
      <c r="A1545" s="9" t="s">
        <v>1567</v>
      </c>
    </row>
    <row r="1546" spans="1:1">
      <c r="A1546" s="9" t="s">
        <v>1568</v>
      </c>
    </row>
    <row r="1547" spans="1:1">
      <c r="A1547" s="9" t="s">
        <v>1569</v>
      </c>
    </row>
    <row r="1548" spans="1:1">
      <c r="A1548" s="9" t="s">
        <v>1570</v>
      </c>
    </row>
    <row r="1549" spans="1:1">
      <c r="A1549" s="9" t="s">
        <v>1571</v>
      </c>
    </row>
    <row r="1550" spans="1:1">
      <c r="A1550" s="9" t="s">
        <v>1572</v>
      </c>
    </row>
    <row r="1551" spans="1:1">
      <c r="A1551" s="9" t="s">
        <v>1573</v>
      </c>
    </row>
    <row r="1552" spans="1:1">
      <c r="A1552" s="9" t="s">
        <v>1574</v>
      </c>
    </row>
    <row r="1553" spans="1:1">
      <c r="A1553" s="9" t="s">
        <v>1575</v>
      </c>
    </row>
    <row r="1554" spans="1:1">
      <c r="A1554" s="9" t="s">
        <v>1576</v>
      </c>
    </row>
    <row r="1555" spans="1:1">
      <c r="A1555" s="9" t="s">
        <v>1577</v>
      </c>
    </row>
    <row r="1556" spans="1:1">
      <c r="A1556" s="9" t="s">
        <v>1578</v>
      </c>
    </row>
    <row r="1557" spans="1:1">
      <c r="A1557" s="9" t="s">
        <v>1579</v>
      </c>
    </row>
    <row r="1558" spans="1:1">
      <c r="A1558" s="9" t="s">
        <v>1580</v>
      </c>
    </row>
    <row r="1559" spans="1:1">
      <c r="A1559" s="9" t="s">
        <v>1581</v>
      </c>
    </row>
    <row r="1560" spans="1:1">
      <c r="A1560" s="9" t="s">
        <v>1582</v>
      </c>
    </row>
    <row r="1561" spans="1:1">
      <c r="A1561" s="9" t="s">
        <v>1583</v>
      </c>
    </row>
    <row r="1562" spans="1:1">
      <c r="A1562" s="9" t="s">
        <v>1584</v>
      </c>
    </row>
    <row r="1563" spans="1:1">
      <c r="A1563" s="9" t="s">
        <v>1585</v>
      </c>
    </row>
    <row r="1564" spans="1:1">
      <c r="A1564" s="9" t="s">
        <v>1586</v>
      </c>
    </row>
    <row r="1565" spans="1:1">
      <c r="A1565" s="9" t="s">
        <v>1587</v>
      </c>
    </row>
    <row r="1566" spans="1:1">
      <c r="A1566" s="9" t="s">
        <v>1588</v>
      </c>
    </row>
    <row r="1567" spans="1:1">
      <c r="A1567" s="9" t="s">
        <v>1589</v>
      </c>
    </row>
    <row r="1568" spans="1:1">
      <c r="A1568" s="9" t="s">
        <v>1590</v>
      </c>
    </row>
    <row r="1569" spans="1:1">
      <c r="A1569" s="9" t="s">
        <v>1591</v>
      </c>
    </row>
    <row r="1570" spans="1:1">
      <c r="A1570" s="9" t="s">
        <v>1592</v>
      </c>
    </row>
    <row r="1571" spans="1:1">
      <c r="A1571" s="9" t="s">
        <v>1593</v>
      </c>
    </row>
    <row r="1572" spans="1:1">
      <c r="A1572" s="9" t="s">
        <v>1594</v>
      </c>
    </row>
    <row r="1573" spans="1:1">
      <c r="A1573" s="9" t="s">
        <v>1595</v>
      </c>
    </row>
    <row r="1574" spans="1:1">
      <c r="A1574" s="9" t="s">
        <v>1596</v>
      </c>
    </row>
    <row r="1575" spans="1:1">
      <c r="A1575" s="9" t="s">
        <v>1597</v>
      </c>
    </row>
    <row r="1576" spans="1:1">
      <c r="A1576" s="9" t="s">
        <v>1598</v>
      </c>
    </row>
    <row r="1577" spans="1:1">
      <c r="A1577" s="9" t="s">
        <v>1599</v>
      </c>
    </row>
    <row r="1578" spans="1:1">
      <c r="A1578" s="9" t="s">
        <v>1600</v>
      </c>
    </row>
    <row r="1579" spans="1:1">
      <c r="A1579" s="9" t="s">
        <v>1601</v>
      </c>
    </row>
    <row r="1580" spans="1:1">
      <c r="A1580" s="9" t="s">
        <v>1602</v>
      </c>
    </row>
    <row r="1581" spans="1:1">
      <c r="A1581" s="9" t="s">
        <v>1603</v>
      </c>
    </row>
    <row r="1582" spans="1:1">
      <c r="A1582" s="9" t="s">
        <v>1604</v>
      </c>
    </row>
    <row r="1583" spans="1:1">
      <c r="A1583" s="9" t="s">
        <v>1605</v>
      </c>
    </row>
    <row r="1584" spans="1:1">
      <c r="A1584" s="9" t="s">
        <v>1606</v>
      </c>
    </row>
    <row r="1585" spans="1:1">
      <c r="A1585" s="9" t="s">
        <v>1607</v>
      </c>
    </row>
    <row r="1586" spans="1:1">
      <c r="A1586" s="9" t="s">
        <v>1608</v>
      </c>
    </row>
    <row r="1587" spans="1:1">
      <c r="A1587" s="9" t="s">
        <v>1609</v>
      </c>
    </row>
    <row r="1588" spans="1:1">
      <c r="A1588" s="9" t="s">
        <v>1610</v>
      </c>
    </row>
    <row r="1589" spans="1:1">
      <c r="A1589" s="9" t="s">
        <v>1611</v>
      </c>
    </row>
    <row r="1590" spans="1:1">
      <c r="A1590" s="9" t="s">
        <v>1612</v>
      </c>
    </row>
    <row r="1591" spans="1:1">
      <c r="A1591" s="9" t="s">
        <v>1613</v>
      </c>
    </row>
    <row r="1592" spans="1:1">
      <c r="A1592" s="9" t="s">
        <v>1614</v>
      </c>
    </row>
    <row r="1593" spans="1:1">
      <c r="A1593" s="9" t="s">
        <v>1615</v>
      </c>
    </row>
    <row r="1594" spans="1:1">
      <c r="A1594" s="9" t="s">
        <v>1616</v>
      </c>
    </row>
    <row r="1595" spans="1:1">
      <c r="A1595" s="9" t="s">
        <v>1617</v>
      </c>
    </row>
    <row r="1596" spans="1:1">
      <c r="A1596" s="9" t="s">
        <v>1618</v>
      </c>
    </row>
    <row r="1597" spans="1:1">
      <c r="A1597" s="9" t="s">
        <v>1619</v>
      </c>
    </row>
    <row r="1598" spans="1:1">
      <c r="A1598" s="9" t="s">
        <v>1620</v>
      </c>
    </row>
    <row r="1599" spans="1:1">
      <c r="A1599" s="9" t="s">
        <v>1621</v>
      </c>
    </row>
    <row r="1600" spans="1:1">
      <c r="A1600" s="9" t="s">
        <v>1622</v>
      </c>
    </row>
    <row r="1601" spans="1:1">
      <c r="A1601" s="9" t="s">
        <v>1623</v>
      </c>
    </row>
    <row r="1602" spans="1:1">
      <c r="A1602" s="9" t="s">
        <v>1625</v>
      </c>
    </row>
    <row r="1603" spans="1:1">
      <c r="A1603" s="9" t="s">
        <v>1626</v>
      </c>
    </row>
    <row r="1604" spans="1:1">
      <c r="A1604" s="9" t="s">
        <v>1627</v>
      </c>
    </row>
    <row r="1605" spans="1:1">
      <c r="A1605" s="9" t="s">
        <v>1628</v>
      </c>
    </row>
    <row r="1606" spans="1:1">
      <c r="A1606" s="9" t="s">
        <v>1629</v>
      </c>
    </row>
    <row r="1607" spans="1:1">
      <c r="A1607" s="9" t="s">
        <v>1630</v>
      </c>
    </row>
    <row r="1608" spans="1:1">
      <c r="A1608" s="9" t="s">
        <v>1631</v>
      </c>
    </row>
    <row r="1609" spans="1:1">
      <c r="A1609" s="9" t="s">
        <v>1632</v>
      </c>
    </row>
    <row r="1610" spans="1:1">
      <c r="A1610" s="9" t="s">
        <v>1633</v>
      </c>
    </row>
    <row r="1611" spans="1:1">
      <c r="A1611" s="9" t="s">
        <v>1634</v>
      </c>
    </row>
    <row r="1612" spans="1:1">
      <c r="A1612" s="9" t="s">
        <v>1635</v>
      </c>
    </row>
    <row r="1613" spans="1:1">
      <c r="A1613" s="9" t="s">
        <v>1636</v>
      </c>
    </row>
    <row r="1614" spans="1:1">
      <c r="A1614" s="9" t="s">
        <v>1637</v>
      </c>
    </row>
    <row r="1615" spans="1:1">
      <c r="A1615" s="9" t="s">
        <v>1638</v>
      </c>
    </row>
    <row r="1616" spans="1:1">
      <c r="A1616" s="9" t="s">
        <v>1639</v>
      </c>
    </row>
    <row r="1617" spans="1:1">
      <c r="A1617" s="9" t="s">
        <v>1640</v>
      </c>
    </row>
    <row r="1618" spans="1:1">
      <c r="A1618" s="9" t="s">
        <v>1641</v>
      </c>
    </row>
    <row r="1619" spans="1:1">
      <c r="A1619" s="9" t="s">
        <v>1642</v>
      </c>
    </row>
    <row r="1620" spans="1:1">
      <c r="A1620" s="9" t="s">
        <v>1643</v>
      </c>
    </row>
    <row r="1621" spans="1:1">
      <c r="A1621" s="9" t="s">
        <v>1644</v>
      </c>
    </row>
    <row r="1622" spans="1:1">
      <c r="A1622" s="9" t="s">
        <v>1645</v>
      </c>
    </row>
    <row r="1623" spans="1:1">
      <c r="A1623" s="9" t="s">
        <v>1646</v>
      </c>
    </row>
    <row r="1624" spans="1:1">
      <c r="A1624" s="9" t="s">
        <v>1647</v>
      </c>
    </row>
    <row r="1625" spans="1:1">
      <c r="A1625" s="9" t="s">
        <v>1648</v>
      </c>
    </row>
    <row r="1626" spans="1:1">
      <c r="A1626" s="9" t="s">
        <v>1649</v>
      </c>
    </row>
    <row r="1627" spans="1:1">
      <c r="A1627" s="9" t="s">
        <v>1650</v>
      </c>
    </row>
    <row r="1628" spans="1:1">
      <c r="A1628" s="9" t="s">
        <v>1651</v>
      </c>
    </row>
    <row r="1629" spans="1:1">
      <c r="A1629" s="9" t="s">
        <v>1652</v>
      </c>
    </row>
    <row r="1630" spans="1:1">
      <c r="A1630" s="9" t="s">
        <v>1653</v>
      </c>
    </row>
    <row r="1631" spans="1:1">
      <c r="A1631" s="9" t="s">
        <v>1654</v>
      </c>
    </row>
    <row r="1632" spans="1:1">
      <c r="A1632" s="9" t="s">
        <v>1655</v>
      </c>
    </row>
    <row r="1633" spans="1:1">
      <c r="A1633" s="9" t="s">
        <v>1656</v>
      </c>
    </row>
    <row r="1634" spans="1:1">
      <c r="A1634" s="9" t="s">
        <v>1657</v>
      </c>
    </row>
    <row r="1635" spans="1:1">
      <c r="A1635" s="9" t="s">
        <v>1658</v>
      </c>
    </row>
    <row r="1636" spans="1:1">
      <c r="A1636" s="9" t="s">
        <v>1659</v>
      </c>
    </row>
    <row r="1637" spans="1:1">
      <c r="A1637" s="9" t="s">
        <v>1660</v>
      </c>
    </row>
    <row r="1638" spans="1:1">
      <c r="A1638" s="9" t="s">
        <v>1661</v>
      </c>
    </row>
    <row r="1639" spans="1:1">
      <c r="A1639" s="9" t="s">
        <v>1662</v>
      </c>
    </row>
    <row r="1640" spans="1:1">
      <c r="A1640" s="9" t="s">
        <v>1663</v>
      </c>
    </row>
    <row r="1641" spans="1:1">
      <c r="A1641" s="9" t="s">
        <v>1664</v>
      </c>
    </row>
    <row r="1642" spans="1:1">
      <c r="A1642" s="9" t="s">
        <v>1665</v>
      </c>
    </row>
    <row r="1643" spans="1:1">
      <c r="A1643" s="9" t="s">
        <v>1666</v>
      </c>
    </row>
    <row r="1644" spans="1:1">
      <c r="A1644" s="9" t="s">
        <v>1667</v>
      </c>
    </row>
    <row r="1645" spans="1:1">
      <c r="A1645" s="9" t="s">
        <v>1668</v>
      </c>
    </row>
    <row r="1646" spans="1:1">
      <c r="A1646" s="9" t="s">
        <v>1669</v>
      </c>
    </row>
    <row r="1647" spans="1:1">
      <c r="A1647" s="9" t="s">
        <v>1670</v>
      </c>
    </row>
    <row r="1648" spans="1:1">
      <c r="A1648" s="9" t="s">
        <v>1671</v>
      </c>
    </row>
    <row r="1649" spans="1:1">
      <c r="A1649" s="9" t="s">
        <v>1672</v>
      </c>
    </row>
    <row r="1650" spans="1:1">
      <c r="A1650" s="9" t="s">
        <v>1673</v>
      </c>
    </row>
    <row r="1651" spans="1:1">
      <c r="A1651" s="9" t="s">
        <v>1674</v>
      </c>
    </row>
    <row r="1652" spans="1:1">
      <c r="A1652" s="9" t="s">
        <v>1675</v>
      </c>
    </row>
    <row r="1653" spans="1:1">
      <c r="A1653" s="9" t="s">
        <v>1677</v>
      </c>
    </row>
    <row r="1654" spans="1:1">
      <c r="A1654" s="9" t="s">
        <v>1678</v>
      </c>
    </row>
    <row r="1655" spans="1:1">
      <c r="A1655" s="9" t="s">
        <v>1679</v>
      </c>
    </row>
    <row r="1656" spans="1:1">
      <c r="A1656" s="9" t="s">
        <v>1680</v>
      </c>
    </row>
    <row r="1657" spans="1:1">
      <c r="A1657" s="9" t="s">
        <v>1681</v>
      </c>
    </row>
    <row r="1658" spans="1:1">
      <c r="A1658" s="9" t="s">
        <v>1682</v>
      </c>
    </row>
    <row r="1659" spans="1:1">
      <c r="A1659" s="9" t="s">
        <v>1683</v>
      </c>
    </row>
    <row r="1660" spans="1:1">
      <c r="A1660" s="9" t="s">
        <v>1684</v>
      </c>
    </row>
    <row r="1661" spans="1:1">
      <c r="A1661" s="9" t="s">
        <v>1685</v>
      </c>
    </row>
    <row r="1662" spans="1:1">
      <c r="A1662" s="9" t="s">
        <v>1686</v>
      </c>
    </row>
    <row r="1663" spans="1:1">
      <c r="A1663" s="9" t="s">
        <v>1688</v>
      </c>
    </row>
    <row r="1664" spans="1:1">
      <c r="A1664" s="9" t="s">
        <v>1689</v>
      </c>
    </row>
    <row r="1665" spans="1:1">
      <c r="A1665" s="9" t="s">
        <v>1690</v>
      </c>
    </row>
    <row r="1666" spans="1:1">
      <c r="A1666" s="9" t="s">
        <v>1691</v>
      </c>
    </row>
    <row r="1667" spans="1:1">
      <c r="A1667" s="9" t="s">
        <v>1692</v>
      </c>
    </row>
    <row r="1668" spans="1:1">
      <c r="A1668" s="9" t="s">
        <v>1693</v>
      </c>
    </row>
    <row r="1669" spans="1:1">
      <c r="A1669" s="9" t="s">
        <v>1694</v>
      </c>
    </row>
    <row r="1670" spans="1:1">
      <c r="A1670" s="9" t="s">
        <v>1695</v>
      </c>
    </row>
    <row r="1671" spans="1:1">
      <c r="A1671" s="9" t="s">
        <v>1696</v>
      </c>
    </row>
    <row r="1672" spans="1:1">
      <c r="A1672" s="9" t="s">
        <v>1697</v>
      </c>
    </row>
    <row r="1673" spans="1:1">
      <c r="A1673" s="9" t="s">
        <v>1698</v>
      </c>
    </row>
    <row r="1674" spans="1:1">
      <c r="A1674" s="9" t="s">
        <v>1699</v>
      </c>
    </row>
    <row r="1675" spans="1:1">
      <c r="A1675" s="9" t="s">
        <v>1701</v>
      </c>
    </row>
    <row r="1676" spans="1:1">
      <c r="A1676" s="9" t="s">
        <v>1702</v>
      </c>
    </row>
    <row r="1677" spans="1:1">
      <c r="A1677" s="9" t="s">
        <v>1703</v>
      </c>
    </row>
    <row r="1678" spans="1:1">
      <c r="A1678" s="9" t="s">
        <v>1704</v>
      </c>
    </row>
    <row r="1679" spans="1:1">
      <c r="A1679" s="9" t="s">
        <v>1706</v>
      </c>
    </row>
    <row r="1680" spans="1:1">
      <c r="A1680" s="9" t="s">
        <v>1707</v>
      </c>
    </row>
    <row r="1681" spans="1:1">
      <c r="A1681" s="9" t="s">
        <v>1708</v>
      </c>
    </row>
    <row r="1682" spans="1:1">
      <c r="A1682" s="9" t="s">
        <v>1709</v>
      </c>
    </row>
    <row r="1683" spans="1:1">
      <c r="A1683" s="9" t="s">
        <v>1710</v>
      </c>
    </row>
    <row r="1684" spans="1:1">
      <c r="A1684" s="9" t="s">
        <v>1711</v>
      </c>
    </row>
    <row r="1685" spans="1:1">
      <c r="A1685" s="9" t="s">
        <v>1712</v>
      </c>
    </row>
    <row r="1686" spans="1:1">
      <c r="A1686" s="9" t="s">
        <v>1713</v>
      </c>
    </row>
    <row r="1687" spans="1:1">
      <c r="A1687" s="9" t="s">
        <v>1715</v>
      </c>
    </row>
    <row r="1688" spans="1:1">
      <c r="A1688" s="9" t="s">
        <v>1716</v>
      </c>
    </row>
    <row r="1689" spans="1:1">
      <c r="A1689" s="9" t="s">
        <v>1717</v>
      </c>
    </row>
    <row r="1690" spans="1:1">
      <c r="A1690" s="9" t="s">
        <v>1718</v>
      </c>
    </row>
    <row r="1691" spans="1:1">
      <c r="A1691" s="9" t="s">
        <v>1719</v>
      </c>
    </row>
    <row r="1692" spans="1:1">
      <c r="A1692" s="9" t="s">
        <v>1720</v>
      </c>
    </row>
    <row r="1693" spans="1:1">
      <c r="A1693" s="9" t="s">
        <v>1721</v>
      </c>
    </row>
    <row r="1694" spans="1:1">
      <c r="A1694" s="9" t="s">
        <v>1722</v>
      </c>
    </row>
    <row r="1695" spans="1:1">
      <c r="A1695" s="9" t="s">
        <v>1723</v>
      </c>
    </row>
    <row r="1696" spans="1:1">
      <c r="A1696" s="9" t="s">
        <v>1724</v>
      </c>
    </row>
    <row r="1697" spans="1:1">
      <c r="A1697" s="9" t="s">
        <v>1725</v>
      </c>
    </row>
    <row r="1698" spans="1:1">
      <c r="A1698" s="9" t="s">
        <v>1726</v>
      </c>
    </row>
    <row r="1699" spans="1:1">
      <c r="A1699" s="9" t="s">
        <v>1727</v>
      </c>
    </row>
    <row r="1700" spans="1:1">
      <c r="A1700" s="9" t="s">
        <v>1728</v>
      </c>
    </row>
    <row r="1701" spans="1:1">
      <c r="A1701" s="9" t="s">
        <v>1729</v>
      </c>
    </row>
    <row r="1702" spans="1:1">
      <c r="A1702" s="9" t="s">
        <v>1730</v>
      </c>
    </row>
    <row r="1703" spans="1:1">
      <c r="A1703" s="9" t="s">
        <v>1731</v>
      </c>
    </row>
    <row r="1704" spans="1:1">
      <c r="A1704" s="9" t="s">
        <v>1732</v>
      </c>
    </row>
    <row r="1705" spans="1:1">
      <c r="A1705" s="9" t="s">
        <v>1733</v>
      </c>
    </row>
    <row r="1706" spans="1:1">
      <c r="A1706" s="9" t="s">
        <v>1734</v>
      </c>
    </row>
    <row r="1707" spans="1:1">
      <c r="A1707" s="9" t="s">
        <v>1735</v>
      </c>
    </row>
    <row r="1708" spans="1:1">
      <c r="A1708" s="9" t="s">
        <v>1736</v>
      </c>
    </row>
    <row r="1709" spans="1:1">
      <c r="A1709" s="9" t="s">
        <v>1737</v>
      </c>
    </row>
    <row r="1710" spans="1:1">
      <c r="A1710" s="9" t="s">
        <v>1738</v>
      </c>
    </row>
    <row r="1711" spans="1:1">
      <c r="A1711" s="9" t="s">
        <v>1739</v>
      </c>
    </row>
    <row r="1712" spans="1:1">
      <c r="A1712" s="9" t="s">
        <v>1740</v>
      </c>
    </row>
    <row r="1713" spans="1:1">
      <c r="A1713" s="9" t="s">
        <v>1741</v>
      </c>
    </row>
    <row r="1714" spans="1:1">
      <c r="A1714" s="9" t="s">
        <v>1742</v>
      </c>
    </row>
    <row r="1715" spans="1:1">
      <c r="A1715" s="9" t="s">
        <v>1743</v>
      </c>
    </row>
    <row r="1716" spans="1:1">
      <c r="A1716" s="9" t="s">
        <v>1744</v>
      </c>
    </row>
    <row r="1717" spans="1:1">
      <c r="A1717" s="9" t="s">
        <v>1745</v>
      </c>
    </row>
    <row r="1718" spans="1:1">
      <c r="A1718" s="9" t="s">
        <v>1746</v>
      </c>
    </row>
    <row r="1719" spans="1:1">
      <c r="A1719" s="9" t="s">
        <v>1747</v>
      </c>
    </row>
    <row r="1720" spans="1:1">
      <c r="A1720" s="9" t="s">
        <v>1749</v>
      </c>
    </row>
    <row r="1721" spans="1:1">
      <c r="A1721" s="9" t="s">
        <v>1750</v>
      </c>
    </row>
    <row r="1722" spans="1:1">
      <c r="A1722" s="9" t="s">
        <v>1751</v>
      </c>
    </row>
    <row r="1723" spans="1:1">
      <c r="A1723" s="9" t="s">
        <v>1752</v>
      </c>
    </row>
    <row r="1724" spans="1:1">
      <c r="A1724" s="9" t="s">
        <v>1753</v>
      </c>
    </row>
    <row r="1725" spans="1:1">
      <c r="A1725" s="9" t="s">
        <v>1754</v>
      </c>
    </row>
    <row r="1726" spans="1:1">
      <c r="A1726" s="9" t="s">
        <v>1755</v>
      </c>
    </row>
    <row r="1727" spans="1:1">
      <c r="A1727" s="9" t="s">
        <v>1757</v>
      </c>
    </row>
    <row r="1728" spans="1:1">
      <c r="A1728" s="9" t="s">
        <v>1758</v>
      </c>
    </row>
    <row r="1729" spans="1:1">
      <c r="A1729" s="9" t="s">
        <v>1759</v>
      </c>
    </row>
    <row r="1730" spans="1:1">
      <c r="A1730" s="9" t="s">
        <v>1760</v>
      </c>
    </row>
    <row r="1731" spans="1:1">
      <c r="A1731" s="9" t="s">
        <v>1761</v>
      </c>
    </row>
    <row r="1732" spans="1:1">
      <c r="A1732" s="9" t="s">
        <v>1762</v>
      </c>
    </row>
    <row r="1733" spans="1:1">
      <c r="A1733" s="9" t="s">
        <v>1763</v>
      </c>
    </row>
    <row r="1734" spans="1:1">
      <c r="A1734" s="9" t="s">
        <v>1764</v>
      </c>
    </row>
    <row r="1735" spans="1:1">
      <c r="A1735" s="9" t="s">
        <v>1765</v>
      </c>
    </row>
    <row r="1736" spans="1:1">
      <c r="A1736" s="9" t="s">
        <v>1766</v>
      </c>
    </row>
    <row r="1737" spans="1:1">
      <c r="A1737" s="9" t="s">
        <v>1767</v>
      </c>
    </row>
    <row r="1738" spans="1:1">
      <c r="A1738" s="9" t="s">
        <v>1768</v>
      </c>
    </row>
    <row r="1739" spans="1:1">
      <c r="A1739" s="9" t="s">
        <v>1769</v>
      </c>
    </row>
    <row r="1740" spans="1:1">
      <c r="A1740" s="9" t="s">
        <v>1770</v>
      </c>
    </row>
    <row r="1741" spans="1:1">
      <c r="A1741" s="9" t="s">
        <v>1772</v>
      </c>
    </row>
    <row r="1742" spans="1:1">
      <c r="A1742" s="9" t="s">
        <v>1773</v>
      </c>
    </row>
    <row r="1743" spans="1:1">
      <c r="A1743" s="9" t="s">
        <v>1774</v>
      </c>
    </row>
    <row r="1744" spans="1:1">
      <c r="A1744" s="9" t="s">
        <v>1775</v>
      </c>
    </row>
    <row r="1745" spans="1:1">
      <c r="A1745" s="9" t="s">
        <v>1776</v>
      </c>
    </row>
    <row r="1746" spans="1:1">
      <c r="A1746" s="9" t="s">
        <v>1777</v>
      </c>
    </row>
    <row r="1747" spans="1:1">
      <c r="A1747" s="9" t="s">
        <v>1778</v>
      </c>
    </row>
    <row r="1748" spans="1:1">
      <c r="A1748" s="9" t="s">
        <v>1779</v>
      </c>
    </row>
    <row r="1749" spans="1:1">
      <c r="A1749" s="9" t="s">
        <v>1780</v>
      </c>
    </row>
    <row r="1750" spans="1:1">
      <c r="A1750" s="9" t="s">
        <v>1781</v>
      </c>
    </row>
    <row r="1751" spans="1:1">
      <c r="A1751" s="9" t="s">
        <v>1782</v>
      </c>
    </row>
    <row r="1752" spans="1:1">
      <c r="A1752" s="9" t="s">
        <v>1783</v>
      </c>
    </row>
    <row r="1753" spans="1:1">
      <c r="A1753" s="9" t="s">
        <v>1784</v>
      </c>
    </row>
    <row r="1754" spans="1:1">
      <c r="A1754" s="9" t="s">
        <v>1785</v>
      </c>
    </row>
    <row r="1755" spans="1:1">
      <c r="A1755" s="9" t="s">
        <v>1786</v>
      </c>
    </row>
    <row r="1756" spans="1:1">
      <c r="A1756" s="9" t="s">
        <v>1787</v>
      </c>
    </row>
    <row r="1757" spans="1:1">
      <c r="A1757" s="9" t="s">
        <v>1788</v>
      </c>
    </row>
    <row r="1758" spans="1:1">
      <c r="A1758" s="9" t="s">
        <v>1789</v>
      </c>
    </row>
    <row r="1759" spans="1:1">
      <c r="A1759" s="9" t="s">
        <v>1790</v>
      </c>
    </row>
    <row r="1760" spans="1:1">
      <c r="A1760" s="9" t="s">
        <v>1791</v>
      </c>
    </row>
    <row r="1761" spans="1:1">
      <c r="A1761" s="9" t="s">
        <v>1792</v>
      </c>
    </row>
    <row r="1762" spans="1:1">
      <c r="A1762" s="9" t="s">
        <v>1793</v>
      </c>
    </row>
    <row r="1763" spans="1:1">
      <c r="A1763" s="9" t="s">
        <v>1794</v>
      </c>
    </row>
    <row r="1764" spans="1:1">
      <c r="A1764" s="9" t="s">
        <v>1795</v>
      </c>
    </row>
    <row r="1765" spans="1:1">
      <c r="A1765" s="9" t="s">
        <v>1796</v>
      </c>
    </row>
    <row r="1766" spans="1:1">
      <c r="A1766" s="9" t="s">
        <v>1797</v>
      </c>
    </row>
    <row r="1767" spans="1:1">
      <c r="A1767" s="9" t="s">
        <v>1798</v>
      </c>
    </row>
    <row r="1768" spans="1:1">
      <c r="A1768" s="9" t="s">
        <v>1799</v>
      </c>
    </row>
    <row r="1769" spans="1:1">
      <c r="A1769" s="9" t="s">
        <v>1800</v>
      </c>
    </row>
    <row r="1770" spans="1:1">
      <c r="A1770" s="9" t="s">
        <v>1801</v>
      </c>
    </row>
    <row r="1771" spans="1:1">
      <c r="A1771" s="9" t="s">
        <v>1802</v>
      </c>
    </row>
    <row r="1772" spans="1:1">
      <c r="A1772" s="9" t="s">
        <v>1803</v>
      </c>
    </row>
    <row r="1773" spans="1:1">
      <c r="A1773" s="9" t="s">
        <v>1804</v>
      </c>
    </row>
    <row r="1774" spans="1:1">
      <c r="A1774" s="9" t="s">
        <v>1805</v>
      </c>
    </row>
    <row r="1775" spans="1:1">
      <c r="A1775" s="9" t="s">
        <v>1806</v>
      </c>
    </row>
    <row r="1776" spans="1:1">
      <c r="A1776" s="9" t="s">
        <v>1807</v>
      </c>
    </row>
    <row r="1777" spans="1:1">
      <c r="A1777" s="9" t="s">
        <v>1808</v>
      </c>
    </row>
    <row r="1778" spans="1:1">
      <c r="A1778" s="9" t="s">
        <v>1809</v>
      </c>
    </row>
    <row r="1779" spans="1:1">
      <c r="A1779" s="9" t="s">
        <v>1810</v>
      </c>
    </row>
    <row r="1780" spans="1:1">
      <c r="A1780" s="9" t="s">
        <v>1812</v>
      </c>
    </row>
    <row r="1781" spans="1:1">
      <c r="A1781" s="9" t="s">
        <v>1813</v>
      </c>
    </row>
    <row r="1782" spans="1:1">
      <c r="A1782" s="9" t="s">
        <v>1814</v>
      </c>
    </row>
    <row r="1783" spans="1:1">
      <c r="A1783" s="9" t="s">
        <v>1815</v>
      </c>
    </row>
    <row r="1784" spans="1:1">
      <c r="A1784" s="9" t="s">
        <v>1816</v>
      </c>
    </row>
    <row r="1785" spans="1:1">
      <c r="A1785" s="9" t="s">
        <v>1817</v>
      </c>
    </row>
    <row r="1786" spans="1:1">
      <c r="A1786" s="9" t="s">
        <v>1818</v>
      </c>
    </row>
    <row r="1787" spans="1:1">
      <c r="A1787" s="9" t="s">
        <v>1819</v>
      </c>
    </row>
    <row r="1788" spans="1:1">
      <c r="A1788" s="9" t="s">
        <v>1820</v>
      </c>
    </row>
    <row r="1789" spans="1:1">
      <c r="A1789" s="9" t="s">
        <v>1822</v>
      </c>
    </row>
    <row r="1790" spans="1:1">
      <c r="A1790" s="9" t="s">
        <v>1823</v>
      </c>
    </row>
    <row r="1791" spans="1:1">
      <c r="A1791" s="9" t="s">
        <v>1824</v>
      </c>
    </row>
    <row r="1792" spans="1:1">
      <c r="A1792" s="9" t="s">
        <v>1825</v>
      </c>
    </row>
    <row r="1793" spans="1:1">
      <c r="A1793" s="9" t="s">
        <v>1826</v>
      </c>
    </row>
    <row r="1794" spans="1:1">
      <c r="A1794" s="9" t="s">
        <v>1827</v>
      </c>
    </row>
    <row r="1795" spans="1:1">
      <c r="A1795" s="9" t="s">
        <v>1828</v>
      </c>
    </row>
    <row r="1796" spans="1:1">
      <c r="A1796" s="9" t="s">
        <v>1829</v>
      </c>
    </row>
    <row r="1797" spans="1:1">
      <c r="A1797" s="9" t="s">
        <v>1830</v>
      </c>
    </row>
    <row r="1798" spans="1:1">
      <c r="A1798" s="9" t="s">
        <v>1831</v>
      </c>
    </row>
    <row r="1799" spans="1:1">
      <c r="A1799" s="9" t="s">
        <v>1832</v>
      </c>
    </row>
    <row r="1800" spans="1:1">
      <c r="A1800" s="9" t="s">
        <v>1833</v>
      </c>
    </row>
    <row r="1801" spans="1:1">
      <c r="A1801" s="9" t="s">
        <v>1834</v>
      </c>
    </row>
    <row r="1802" spans="1:1">
      <c r="A1802" s="9" t="s">
        <v>1835</v>
      </c>
    </row>
    <row r="1803" spans="1:1">
      <c r="A1803" s="9" t="s">
        <v>1836</v>
      </c>
    </row>
    <row r="1804" spans="1:1">
      <c r="A1804" s="9" t="s">
        <v>1837</v>
      </c>
    </row>
    <row r="1805" spans="1:1">
      <c r="A1805" s="9" t="s">
        <v>1838</v>
      </c>
    </row>
    <row r="1806" spans="1:1">
      <c r="A1806" s="9" t="s">
        <v>1839</v>
      </c>
    </row>
    <row r="1807" spans="1:1">
      <c r="A1807" s="9" t="s">
        <v>1841</v>
      </c>
    </row>
    <row r="1808" spans="1:1">
      <c r="A1808" s="9" t="s">
        <v>1842</v>
      </c>
    </row>
    <row r="1809" spans="1:1">
      <c r="A1809" s="9" t="s">
        <v>1843</v>
      </c>
    </row>
    <row r="1810" spans="1:1">
      <c r="A1810" s="9" t="s">
        <v>1844</v>
      </c>
    </row>
    <row r="1811" spans="1:1">
      <c r="A1811" s="9" t="s">
        <v>1846</v>
      </c>
    </row>
    <row r="1812" spans="1:1">
      <c r="A1812" s="9" t="s">
        <v>1847</v>
      </c>
    </row>
    <row r="1813" spans="1:1">
      <c r="A1813" s="9" t="s">
        <v>1848</v>
      </c>
    </row>
    <row r="1814" spans="1:1">
      <c r="A1814" s="9" t="s">
        <v>1849</v>
      </c>
    </row>
    <row r="1815" spans="1:1">
      <c r="A1815" s="9" t="s">
        <v>1850</v>
      </c>
    </row>
    <row r="1816" spans="1:1">
      <c r="A1816" s="9" t="s">
        <v>1851</v>
      </c>
    </row>
    <row r="1817" spans="1:1">
      <c r="A1817" s="9" t="s">
        <v>1852</v>
      </c>
    </row>
    <row r="1818" spans="1:1">
      <c r="A1818" s="9" t="s">
        <v>1853</v>
      </c>
    </row>
    <row r="1819" spans="1:1">
      <c r="A1819" s="9" t="s">
        <v>1854</v>
      </c>
    </row>
    <row r="1820" spans="1:1">
      <c r="A1820" s="9" t="s">
        <v>1855</v>
      </c>
    </row>
    <row r="1821" spans="1:1">
      <c r="A1821" s="9" t="s">
        <v>1856</v>
      </c>
    </row>
    <row r="1822" spans="1:1">
      <c r="A1822" s="9" t="s">
        <v>1857</v>
      </c>
    </row>
    <row r="1823" spans="1:1">
      <c r="A1823" s="9" t="s">
        <v>1858</v>
      </c>
    </row>
    <row r="1824" spans="1:1">
      <c r="A1824" s="9" t="s">
        <v>1859</v>
      </c>
    </row>
    <row r="1825" spans="1:1">
      <c r="A1825" s="9" t="s">
        <v>1860</v>
      </c>
    </row>
    <row r="1826" spans="1:1">
      <c r="A1826" s="9" t="s">
        <v>1861</v>
      </c>
    </row>
    <row r="1827" spans="1:1">
      <c r="A1827" s="9" t="s">
        <v>1862</v>
      </c>
    </row>
    <row r="1828" spans="1:1">
      <c r="A1828" s="9" t="s">
        <v>1863</v>
      </c>
    </row>
    <row r="1829" spans="1:1">
      <c r="A1829" s="9" t="s">
        <v>1865</v>
      </c>
    </row>
    <row r="1830" spans="1:1">
      <c r="A1830" s="9" t="s">
        <v>1866</v>
      </c>
    </row>
    <row r="1831" spans="1:1">
      <c r="A1831" s="9" t="s">
        <v>1867</v>
      </c>
    </row>
    <row r="1832" spans="1:1">
      <c r="A1832" s="9" t="s">
        <v>1868</v>
      </c>
    </row>
    <row r="1833" spans="1:1">
      <c r="A1833" s="9" t="s">
        <v>1869</v>
      </c>
    </row>
    <row r="1834" spans="1:1">
      <c r="A1834" s="9" t="s">
        <v>1870</v>
      </c>
    </row>
    <row r="1835" spans="1:1">
      <c r="A1835" s="9" t="s">
        <v>1871</v>
      </c>
    </row>
    <row r="1836" spans="1:1">
      <c r="A1836" s="9" t="s">
        <v>1872</v>
      </c>
    </row>
    <row r="1837" spans="1:1">
      <c r="A1837" s="9" t="s">
        <v>1873</v>
      </c>
    </row>
    <row r="1838" spans="1:1">
      <c r="A1838" s="9" t="s">
        <v>1874</v>
      </c>
    </row>
    <row r="1839" spans="1:1">
      <c r="A1839" s="9" t="s">
        <v>1875</v>
      </c>
    </row>
    <row r="1840" spans="1:1">
      <c r="A1840" s="9" t="s">
        <v>1876</v>
      </c>
    </row>
    <row r="1841" spans="1:1">
      <c r="A1841" s="9" t="s">
        <v>1877</v>
      </c>
    </row>
    <row r="1842" spans="1:1">
      <c r="A1842" s="9" t="s">
        <v>1878</v>
      </c>
    </row>
    <row r="1843" spans="1:1">
      <c r="A1843" s="9" t="s">
        <v>1880</v>
      </c>
    </row>
    <row r="1844" spans="1:1">
      <c r="A1844" s="9" t="s">
        <v>1881</v>
      </c>
    </row>
    <row r="1845" spans="1:1">
      <c r="A1845" s="9" t="s">
        <v>1882</v>
      </c>
    </row>
    <row r="1846" spans="1:1">
      <c r="A1846" s="9" t="s">
        <v>1883</v>
      </c>
    </row>
    <row r="1847" spans="1:1">
      <c r="A1847" s="9" t="s">
        <v>1884</v>
      </c>
    </row>
    <row r="1848" spans="1:1">
      <c r="A1848" s="9" t="s">
        <v>1885</v>
      </c>
    </row>
    <row r="1849" spans="1:1">
      <c r="A1849" s="9" t="s">
        <v>1886</v>
      </c>
    </row>
    <row r="1850" spans="1:1">
      <c r="A1850" s="9" t="s">
        <v>1887</v>
      </c>
    </row>
    <row r="1851" spans="1:1">
      <c r="A1851" s="9" t="s">
        <v>1888</v>
      </c>
    </row>
    <row r="1852" spans="1:1">
      <c r="A1852" s="9" t="s">
        <v>1889</v>
      </c>
    </row>
    <row r="1853" spans="1:1">
      <c r="A1853" s="9" t="s">
        <v>1890</v>
      </c>
    </row>
    <row r="1854" spans="1:1">
      <c r="A1854" s="9" t="s">
        <v>1891</v>
      </c>
    </row>
    <row r="1855" spans="1:1">
      <c r="A1855" s="9" t="s">
        <v>1892</v>
      </c>
    </row>
    <row r="1856" spans="1:1">
      <c r="A1856" s="9" t="s">
        <v>1893</v>
      </c>
    </row>
    <row r="1857" spans="1:1">
      <c r="A1857" s="9" t="s">
        <v>1894</v>
      </c>
    </row>
    <row r="1858" spans="1:1">
      <c r="A1858" s="9" t="s">
        <v>1895</v>
      </c>
    </row>
    <row r="1859" spans="1:1">
      <c r="A1859" s="9" t="s">
        <v>1896</v>
      </c>
    </row>
    <row r="1860" spans="1:1">
      <c r="A1860" s="9" t="s">
        <v>1897</v>
      </c>
    </row>
    <row r="1861" spans="1:1">
      <c r="A1861" s="9" t="s">
        <v>1898</v>
      </c>
    </row>
    <row r="1862" spans="1:1">
      <c r="A1862" s="9" t="s">
        <v>1899</v>
      </c>
    </row>
    <row r="1863" spans="1:1">
      <c r="A1863" s="9" t="s">
        <v>1900</v>
      </c>
    </row>
    <row r="1864" spans="1:1">
      <c r="A1864" s="9" t="s">
        <v>1901</v>
      </c>
    </row>
    <row r="1865" spans="1:1">
      <c r="A1865" s="9" t="s">
        <v>1902</v>
      </c>
    </row>
    <row r="1866" spans="1:1">
      <c r="A1866" s="9" t="s">
        <v>1903</v>
      </c>
    </row>
    <row r="1867" spans="1:1">
      <c r="A1867" s="9" t="s">
        <v>1904</v>
      </c>
    </row>
    <row r="1868" spans="1:1">
      <c r="A1868" s="9" t="s">
        <v>1905</v>
      </c>
    </row>
    <row r="1869" spans="1:1">
      <c r="A1869" s="9" t="s">
        <v>1906</v>
      </c>
    </row>
    <row r="1870" spans="1:1">
      <c r="A1870" s="9" t="s">
        <v>1907</v>
      </c>
    </row>
    <row r="1871" spans="1:1">
      <c r="A1871" s="9" t="s">
        <v>1908</v>
      </c>
    </row>
    <row r="1872" spans="1:1">
      <c r="A1872" s="9" t="s">
        <v>1909</v>
      </c>
    </row>
    <row r="1873" spans="1:1">
      <c r="A1873" s="9" t="s">
        <v>1910</v>
      </c>
    </row>
    <row r="1874" spans="1:1">
      <c r="A1874" s="9" t="s">
        <v>1911</v>
      </c>
    </row>
    <row r="1875" spans="1:1">
      <c r="A1875" s="9" t="s">
        <v>1912</v>
      </c>
    </row>
    <row r="1876" spans="1:1">
      <c r="A1876" s="9" t="s">
        <v>1913</v>
      </c>
    </row>
    <row r="1877" spans="1:1">
      <c r="A1877" s="9" t="s">
        <v>1914</v>
      </c>
    </row>
    <row r="1878" spans="1:1">
      <c r="A1878" s="9" t="s">
        <v>1915</v>
      </c>
    </row>
    <row r="1879" spans="1:1">
      <c r="A1879" s="9" t="s">
        <v>1916</v>
      </c>
    </row>
    <row r="1880" spans="1:1">
      <c r="A1880" s="9" t="s">
        <v>1917</v>
      </c>
    </row>
    <row r="1881" spans="1:1">
      <c r="A1881" s="9" t="s">
        <v>1918</v>
      </c>
    </row>
    <row r="1882" spans="1:1">
      <c r="A1882" s="9" t="s">
        <v>1919</v>
      </c>
    </row>
    <row r="1883" spans="1:1">
      <c r="A1883" s="9" t="s">
        <v>1920</v>
      </c>
    </row>
    <row r="1884" spans="1:1">
      <c r="A1884" s="9" t="s">
        <v>1921</v>
      </c>
    </row>
    <row r="1885" spans="1:1">
      <c r="A1885" s="9" t="s">
        <v>1922</v>
      </c>
    </row>
    <row r="1886" spans="1:1">
      <c r="A1886" s="9" t="s">
        <v>1923</v>
      </c>
    </row>
    <row r="1887" spans="1:1">
      <c r="A1887" s="9" t="s">
        <v>1924</v>
      </c>
    </row>
    <row r="1888" spans="1:1">
      <c r="A1888" s="9" t="s">
        <v>1925</v>
      </c>
    </row>
    <row r="1889" spans="1:1">
      <c r="A1889" s="9" t="s">
        <v>1926</v>
      </c>
    </row>
    <row r="1890" spans="1:1">
      <c r="A1890" s="9" t="s">
        <v>1927</v>
      </c>
    </row>
    <row r="1891" spans="1:1">
      <c r="A1891" s="9" t="s">
        <v>1928</v>
      </c>
    </row>
    <row r="1892" spans="1:1">
      <c r="A1892" s="9" t="s">
        <v>1929</v>
      </c>
    </row>
    <row r="1893" spans="1:1">
      <c r="A1893" s="9" t="s">
        <v>1930</v>
      </c>
    </row>
    <row r="1894" spans="1:1">
      <c r="A1894" s="9" t="s">
        <v>1931</v>
      </c>
    </row>
    <row r="1895" spans="1:1">
      <c r="A1895" s="9" t="s">
        <v>1932</v>
      </c>
    </row>
    <row r="1896" spans="1:1">
      <c r="A1896" s="9" t="s">
        <v>1933</v>
      </c>
    </row>
    <row r="1897" spans="1:1">
      <c r="A1897" s="9" t="s">
        <v>1934</v>
      </c>
    </row>
    <row r="1898" spans="1:1">
      <c r="A1898" s="9" t="s">
        <v>1935</v>
      </c>
    </row>
    <row r="1899" spans="1:1">
      <c r="A1899" s="9" t="s">
        <v>1936</v>
      </c>
    </row>
    <row r="1900" spans="1:1">
      <c r="A1900" s="9" t="s">
        <v>1937</v>
      </c>
    </row>
    <row r="1901" spans="1:1">
      <c r="A1901" s="9" t="s">
        <v>1938</v>
      </c>
    </row>
    <row r="1902" spans="1:1">
      <c r="A1902" s="9" t="s">
        <v>1939</v>
      </c>
    </row>
    <row r="1903" spans="1:1">
      <c r="A1903" s="9" t="s">
        <v>1940</v>
      </c>
    </row>
    <row r="1904" spans="1:1">
      <c r="A1904" s="9" t="s">
        <v>1941</v>
      </c>
    </row>
    <row r="1905" spans="1:1">
      <c r="A1905" s="9" t="s">
        <v>1942</v>
      </c>
    </row>
    <row r="1906" spans="1:1">
      <c r="A1906" s="9" t="s">
        <v>1943</v>
      </c>
    </row>
    <row r="1907" spans="1:1">
      <c r="A1907" s="9" t="s">
        <v>1944</v>
      </c>
    </row>
    <row r="1908" spans="1:1">
      <c r="A1908" s="9" t="s">
        <v>1945</v>
      </c>
    </row>
    <row r="1909" spans="1:1">
      <c r="A1909" s="9" t="s">
        <v>1946</v>
      </c>
    </row>
    <row r="1910" spans="1:1">
      <c r="A1910" s="9" t="s">
        <v>1947</v>
      </c>
    </row>
    <row r="1911" spans="1:1">
      <c r="A1911" s="9" t="s">
        <v>1948</v>
      </c>
    </row>
    <row r="1912" spans="1:1">
      <c r="A1912" s="9" t="s">
        <v>1949</v>
      </c>
    </row>
    <row r="1913" spans="1:1">
      <c r="A1913" s="9" t="s">
        <v>1950</v>
      </c>
    </row>
    <row r="1914" spans="1:1">
      <c r="A1914" s="9" t="s">
        <v>1951</v>
      </c>
    </row>
    <row r="1915" spans="1:1">
      <c r="A1915" s="9" t="s">
        <v>1952</v>
      </c>
    </row>
    <row r="1916" spans="1:1">
      <c r="A1916" s="9" t="s">
        <v>1953</v>
      </c>
    </row>
    <row r="1917" spans="1:1">
      <c r="A1917" s="9" t="s">
        <v>1954</v>
      </c>
    </row>
    <row r="1918" spans="1:1">
      <c r="A1918" s="9" t="s">
        <v>1955</v>
      </c>
    </row>
    <row r="1919" spans="1:1">
      <c r="A1919" s="9" t="s">
        <v>1956</v>
      </c>
    </row>
    <row r="1920" spans="1:1">
      <c r="A1920" s="9" t="s">
        <v>1957</v>
      </c>
    </row>
    <row r="1921" spans="1:1">
      <c r="A1921" s="9" t="s">
        <v>1958</v>
      </c>
    </row>
    <row r="1922" spans="1:1">
      <c r="A1922" s="9" t="s">
        <v>1959</v>
      </c>
    </row>
    <row r="1923" spans="1:1">
      <c r="A1923" s="9" t="s">
        <v>1960</v>
      </c>
    </row>
    <row r="1924" spans="1:1">
      <c r="A1924" s="9" t="s">
        <v>1961</v>
      </c>
    </row>
    <row r="1925" spans="1:1">
      <c r="A1925" s="9" t="s">
        <v>1963</v>
      </c>
    </row>
    <row r="1926" spans="1:1">
      <c r="A1926" s="9" t="s">
        <v>1964</v>
      </c>
    </row>
    <row r="1927" spans="1:1">
      <c r="A1927" s="9" t="s">
        <v>1965</v>
      </c>
    </row>
    <row r="1928" spans="1:1">
      <c r="A1928" s="9" t="s">
        <v>1966</v>
      </c>
    </row>
    <row r="1929" spans="1:1">
      <c r="A1929" s="9" t="s">
        <v>1967</v>
      </c>
    </row>
    <row r="1930" spans="1:1">
      <c r="A1930" s="9" t="s">
        <v>1968</v>
      </c>
    </row>
    <row r="1931" spans="1:1">
      <c r="A1931" s="9" t="s">
        <v>1969</v>
      </c>
    </row>
    <row r="1932" spans="1:1">
      <c r="A1932" s="9" t="s">
        <v>1970</v>
      </c>
    </row>
    <row r="1933" spans="1:1">
      <c r="A1933" s="9" t="s">
        <v>1971</v>
      </c>
    </row>
    <row r="1934" spans="1:1">
      <c r="A1934" s="9" t="s">
        <v>1972</v>
      </c>
    </row>
    <row r="1935" spans="1:1">
      <c r="A1935" s="9" t="s">
        <v>1973</v>
      </c>
    </row>
    <row r="1936" spans="1:1">
      <c r="A1936" s="9" t="s">
        <v>1974</v>
      </c>
    </row>
    <row r="1937" spans="1:1">
      <c r="A1937" s="9" t="s">
        <v>1975</v>
      </c>
    </row>
    <row r="1938" spans="1:1">
      <c r="A1938" s="9" t="s">
        <v>1976</v>
      </c>
    </row>
    <row r="1939" spans="1:1">
      <c r="A1939" s="9" t="s">
        <v>1978</v>
      </c>
    </row>
    <row r="1940" spans="1:1">
      <c r="A1940" s="9" t="s">
        <v>1979</v>
      </c>
    </row>
    <row r="1941" spans="1:1">
      <c r="A1941" s="9" t="s">
        <v>1980</v>
      </c>
    </row>
    <row r="1942" spans="1:1">
      <c r="A1942" s="9" t="s">
        <v>1981</v>
      </c>
    </row>
    <row r="1943" spans="1:1">
      <c r="A1943" s="9" t="s">
        <v>1982</v>
      </c>
    </row>
    <row r="1944" spans="1:1">
      <c r="A1944" s="9" t="s">
        <v>1983</v>
      </c>
    </row>
    <row r="1945" spans="1:1">
      <c r="A1945" s="9" t="s">
        <v>1984</v>
      </c>
    </row>
    <row r="1946" spans="1:1">
      <c r="A1946" s="9" t="s">
        <v>1985</v>
      </c>
    </row>
    <row r="1947" spans="1:1">
      <c r="A1947" s="9" t="s">
        <v>1986</v>
      </c>
    </row>
    <row r="1948" spans="1:1">
      <c r="A1948" s="9" t="s">
        <v>1987</v>
      </c>
    </row>
    <row r="1949" spans="1:1">
      <c r="A1949" s="9" t="s">
        <v>1988</v>
      </c>
    </row>
    <row r="1950" spans="1:1">
      <c r="A1950" s="9" t="s">
        <v>1989</v>
      </c>
    </row>
    <row r="1951" spans="1:1">
      <c r="A1951" s="9" t="s">
        <v>1990</v>
      </c>
    </row>
    <row r="1952" spans="1:1">
      <c r="A1952" s="9" t="s">
        <v>1991</v>
      </c>
    </row>
    <row r="1953" spans="1:1">
      <c r="A1953" s="9" t="s">
        <v>1992</v>
      </c>
    </row>
    <row r="1954" spans="1:1">
      <c r="A1954" s="9" t="s">
        <v>1993</v>
      </c>
    </row>
    <row r="1955" spans="1:1">
      <c r="A1955" s="9" t="s">
        <v>1994</v>
      </c>
    </row>
    <row r="1956" spans="1:1">
      <c r="A1956" s="9" t="s">
        <v>1995</v>
      </c>
    </row>
    <row r="1957" spans="1:1">
      <c r="A1957" s="9" t="s">
        <v>1997</v>
      </c>
    </row>
    <row r="1958" spans="1:1">
      <c r="A1958" s="9" t="s">
        <v>1998</v>
      </c>
    </row>
    <row r="1959" spans="1:1">
      <c r="A1959" s="9" t="s">
        <v>1999</v>
      </c>
    </row>
    <row r="1960" spans="1:1">
      <c r="A1960" s="9" t="s">
        <v>2000</v>
      </c>
    </row>
    <row r="1961" spans="1:1">
      <c r="A1961" s="9" t="s">
        <v>2001</v>
      </c>
    </row>
    <row r="1962" spans="1:1">
      <c r="A1962" s="9" t="s">
        <v>2002</v>
      </c>
    </row>
    <row r="1963" spans="1:1">
      <c r="A1963" s="9" t="s">
        <v>2003</v>
      </c>
    </row>
    <row r="1964" spans="1:1">
      <c r="A1964" s="9" t="s">
        <v>2004</v>
      </c>
    </row>
    <row r="1965" spans="1:1">
      <c r="A1965" s="9" t="s">
        <v>2005</v>
      </c>
    </row>
    <row r="1966" spans="1:1">
      <c r="A1966" s="9" t="s">
        <v>2006</v>
      </c>
    </row>
    <row r="1967" spans="1:1">
      <c r="A1967" s="9" t="s">
        <v>2008</v>
      </c>
    </row>
    <row r="1968" spans="1:1">
      <c r="A1968" s="9" t="s">
        <v>2009</v>
      </c>
    </row>
    <row r="1969" spans="1:1">
      <c r="A1969" s="9" t="s">
        <v>2010</v>
      </c>
    </row>
    <row r="1970" spans="1:1">
      <c r="A1970" s="9" t="s">
        <v>2011</v>
      </c>
    </row>
    <row r="1971" spans="1:1">
      <c r="A1971" s="9" t="s">
        <v>2013</v>
      </c>
    </row>
    <row r="1972" spans="1:1">
      <c r="A1972" s="9" t="s">
        <v>2014</v>
      </c>
    </row>
    <row r="1973" spans="1:1">
      <c r="A1973" s="9" t="s">
        <v>2015</v>
      </c>
    </row>
    <row r="1974" spans="1:1">
      <c r="A1974" s="9" t="s">
        <v>2016</v>
      </c>
    </row>
    <row r="1975" spans="1:1">
      <c r="A1975" s="9" t="s">
        <v>2017</v>
      </c>
    </row>
    <row r="1976" spans="1:1">
      <c r="A1976" s="9" t="s">
        <v>2018</v>
      </c>
    </row>
    <row r="1977" spans="1:1">
      <c r="A1977" s="9" t="s">
        <v>2019</v>
      </c>
    </row>
    <row r="1978" spans="1:1">
      <c r="A1978" s="9" t="s">
        <v>2020</v>
      </c>
    </row>
    <row r="1979" spans="1:1">
      <c r="A1979" s="9" t="s">
        <v>2022</v>
      </c>
    </row>
    <row r="1980" spans="1:1">
      <c r="A1980" s="9" t="s">
        <v>2023</v>
      </c>
    </row>
    <row r="1981" spans="1:1">
      <c r="A1981" s="9" t="s">
        <v>2024</v>
      </c>
    </row>
    <row r="1982" spans="1:1">
      <c r="A1982" s="9" t="s">
        <v>2025</v>
      </c>
    </row>
    <row r="1983" spans="1:1">
      <c r="A1983" s="9" t="s">
        <v>2026</v>
      </c>
    </row>
    <row r="1984" spans="1:1">
      <c r="A1984" s="9" t="s">
        <v>2027</v>
      </c>
    </row>
    <row r="1985" spans="1:1">
      <c r="A1985" s="9" t="s">
        <v>2028</v>
      </c>
    </row>
    <row r="1986" spans="1:1">
      <c r="A1986" s="9" t="s">
        <v>2029</v>
      </c>
    </row>
    <row r="1987" spans="1:1">
      <c r="A1987" s="9" t="s">
        <v>2030</v>
      </c>
    </row>
    <row r="1988" spans="1:1">
      <c r="A1988" s="9" t="s">
        <v>2031</v>
      </c>
    </row>
    <row r="1989" spans="1:1">
      <c r="A1989" s="9" t="s">
        <v>2032</v>
      </c>
    </row>
    <row r="1990" spans="1:1">
      <c r="A1990" s="9" t="s">
        <v>2033</v>
      </c>
    </row>
    <row r="1991" spans="1:1">
      <c r="A1991" s="9" t="s">
        <v>2034</v>
      </c>
    </row>
    <row r="1992" spans="1:1">
      <c r="A1992" s="9" t="s">
        <v>2035</v>
      </c>
    </row>
    <row r="1993" spans="1:1">
      <c r="A1993" s="9" t="s">
        <v>2036</v>
      </c>
    </row>
    <row r="1994" spans="1:1">
      <c r="A1994" s="9" t="s">
        <v>2037</v>
      </c>
    </row>
    <row r="1995" spans="1:1">
      <c r="A1995" s="9" t="s">
        <v>2038</v>
      </c>
    </row>
    <row r="1996" spans="1:1">
      <c r="A1996" s="9" t="s">
        <v>2039</v>
      </c>
    </row>
    <row r="1997" spans="1:1">
      <c r="A1997" s="9" t="s">
        <v>2040</v>
      </c>
    </row>
    <row r="1998" spans="1:1">
      <c r="A1998" s="9" t="s">
        <v>2041</v>
      </c>
    </row>
    <row r="1999" spans="1:1">
      <c r="A1999" s="9" t="s">
        <v>2043</v>
      </c>
    </row>
    <row r="2000" spans="1:1">
      <c r="A2000" s="9" t="s">
        <v>2044</v>
      </c>
    </row>
    <row r="2001" spans="1:1">
      <c r="A2001" s="9" t="s">
        <v>2045</v>
      </c>
    </row>
    <row r="2002" spans="1:1">
      <c r="A2002" s="9" t="s">
        <v>2046</v>
      </c>
    </row>
    <row r="2003" spans="1:1">
      <c r="A2003" s="9" t="s">
        <v>2047</v>
      </c>
    </row>
    <row r="2004" spans="1:1">
      <c r="A2004" s="9" t="s">
        <v>2049</v>
      </c>
    </row>
    <row r="2005" spans="1:1">
      <c r="A2005" s="9" t="s">
        <v>2050</v>
      </c>
    </row>
    <row r="2006" spans="1:1">
      <c r="A2006" s="9" t="s">
        <v>2051</v>
      </c>
    </row>
    <row r="2007" spans="1:1">
      <c r="A2007" s="9" t="s">
        <v>2053</v>
      </c>
    </row>
    <row r="2008" spans="1:1">
      <c r="A2008" s="9" t="s">
        <v>2054</v>
      </c>
    </row>
    <row r="2009" spans="1:1">
      <c r="A2009" s="9" t="s">
        <v>2055</v>
      </c>
    </row>
    <row r="2010" spans="1:1">
      <c r="A2010" s="9" t="s">
        <v>2056</v>
      </c>
    </row>
    <row r="2011" spans="1:1">
      <c r="A2011" s="9" t="s">
        <v>2057</v>
      </c>
    </row>
    <row r="2012" spans="1:1">
      <c r="A2012" s="9" t="s">
        <v>2058</v>
      </c>
    </row>
    <row r="2013" spans="1:1">
      <c r="A2013" s="9" t="s">
        <v>2060</v>
      </c>
    </row>
    <row r="2014" spans="1:1">
      <c r="A2014" s="9" t="s">
        <v>2061</v>
      </c>
    </row>
    <row r="2015" spans="1:1">
      <c r="A2015" s="9" t="s">
        <v>2062</v>
      </c>
    </row>
    <row r="2016" spans="1:1">
      <c r="A2016" s="9" t="s">
        <v>2063</v>
      </c>
    </row>
    <row r="2017" spans="1:1">
      <c r="A2017" s="9" t="s">
        <v>2064</v>
      </c>
    </row>
    <row r="2018" spans="1:1">
      <c r="A2018" s="9" t="s">
        <v>2065</v>
      </c>
    </row>
    <row r="2019" spans="1:1">
      <c r="A2019" s="9" t="s">
        <v>2066</v>
      </c>
    </row>
    <row r="2020" spans="1:1">
      <c r="A2020" s="9" t="s">
        <v>2067</v>
      </c>
    </row>
    <row r="2021" spans="1:1">
      <c r="A2021" s="9" t="s">
        <v>2068</v>
      </c>
    </row>
    <row r="2022" spans="1:1">
      <c r="A2022" s="9" t="s">
        <v>2069</v>
      </c>
    </row>
    <row r="2023" spans="1:1">
      <c r="A2023" s="9" t="s">
        <v>2070</v>
      </c>
    </row>
    <row r="2024" spans="1:1">
      <c r="A2024" s="9" t="s">
        <v>2071</v>
      </c>
    </row>
    <row r="2025" spans="1:1">
      <c r="A2025" s="9" t="s">
        <v>2072</v>
      </c>
    </row>
    <row r="2026" spans="1:1">
      <c r="A2026" s="9" t="s">
        <v>2073</v>
      </c>
    </row>
    <row r="2027" spans="1:1">
      <c r="A2027" s="9" t="s">
        <v>2074</v>
      </c>
    </row>
    <row r="2028" spans="1:1">
      <c r="A2028" s="9" t="s">
        <v>2075</v>
      </c>
    </row>
    <row r="2029" spans="1:1">
      <c r="A2029" s="9" t="s">
        <v>2076</v>
      </c>
    </row>
    <row r="2030" spans="1:1">
      <c r="A2030" s="9" t="s">
        <v>2077</v>
      </c>
    </row>
    <row r="2031" spans="1:1">
      <c r="A2031" s="9" t="s">
        <v>2078</v>
      </c>
    </row>
    <row r="2032" spans="1:1">
      <c r="A2032" s="9" t="s">
        <v>2079</v>
      </c>
    </row>
    <row r="2033" spans="1:1">
      <c r="A2033" s="9" t="s">
        <v>2080</v>
      </c>
    </row>
    <row r="2034" spans="1:1">
      <c r="A2034" s="9" t="s">
        <v>2081</v>
      </c>
    </row>
    <row r="2035" spans="1:1">
      <c r="A2035" s="9" t="s">
        <v>2082</v>
      </c>
    </row>
    <row r="2036" spans="1:1">
      <c r="A2036" s="9" t="s">
        <v>2083</v>
      </c>
    </row>
    <row r="2037" spans="1:1">
      <c r="A2037" s="9" t="s">
        <v>2084</v>
      </c>
    </row>
    <row r="2038" spans="1:1">
      <c r="A2038" s="9" t="s">
        <v>2085</v>
      </c>
    </row>
    <row r="2039" spans="1:1">
      <c r="A2039" s="9" t="s">
        <v>2086</v>
      </c>
    </row>
    <row r="2040" spans="1:1">
      <c r="A2040" s="9" t="s">
        <v>2087</v>
      </c>
    </row>
    <row r="2041" spans="1:1">
      <c r="A2041" s="9" t="s">
        <v>2089</v>
      </c>
    </row>
    <row r="2042" spans="1:1">
      <c r="A2042" s="9" t="s">
        <v>2090</v>
      </c>
    </row>
    <row r="2043" spans="1:1">
      <c r="A2043" s="9" t="s">
        <v>2091</v>
      </c>
    </row>
    <row r="2044" spans="1:1">
      <c r="A2044" s="9" t="s">
        <v>2092</v>
      </c>
    </row>
    <row r="2045" spans="1:1">
      <c r="A2045" s="9" t="s">
        <v>2093</v>
      </c>
    </row>
    <row r="2046" spans="1:1">
      <c r="A2046" s="9" t="s">
        <v>2094</v>
      </c>
    </row>
    <row r="2047" spans="1:1">
      <c r="A2047" s="9" t="s">
        <v>2095</v>
      </c>
    </row>
    <row r="2048" spans="1:1">
      <c r="A2048" s="9" t="s">
        <v>2096</v>
      </c>
    </row>
    <row r="2049" spans="1:1">
      <c r="A2049" s="9" t="s">
        <v>2097</v>
      </c>
    </row>
    <row r="2050" spans="1:1">
      <c r="A2050" s="9" t="s">
        <v>2098</v>
      </c>
    </row>
    <row r="2051" spans="1:1">
      <c r="A2051" s="9" t="s">
        <v>2099</v>
      </c>
    </row>
    <row r="2052" spans="1:1">
      <c r="A2052" s="9" t="s">
        <v>2101</v>
      </c>
    </row>
    <row r="2053" spans="1:1">
      <c r="A2053" s="9" t="s">
        <v>2102</v>
      </c>
    </row>
    <row r="2054" spans="1:1">
      <c r="A2054" s="9" t="s">
        <v>2104</v>
      </c>
    </row>
    <row r="2055" spans="1:1">
      <c r="A2055" s="9" t="s">
        <v>2105</v>
      </c>
    </row>
    <row r="2056" spans="1:1">
      <c r="A2056" s="9" t="s">
        <v>2106</v>
      </c>
    </row>
    <row r="2057" spans="1:1">
      <c r="A2057" s="9" t="s">
        <v>2107</v>
      </c>
    </row>
    <row r="2058" spans="1:1">
      <c r="A2058" s="9" t="s">
        <v>2108</v>
      </c>
    </row>
    <row r="2059" spans="1:1">
      <c r="A2059" s="9" t="s">
        <v>2110</v>
      </c>
    </row>
    <row r="2060" spans="1:1">
      <c r="A2060" s="9" t="s">
        <v>2111</v>
      </c>
    </row>
    <row r="2061" spans="1:1">
      <c r="A2061" s="9" t="s">
        <v>2112</v>
      </c>
    </row>
    <row r="2062" spans="1:1">
      <c r="A2062" s="9" t="s">
        <v>2113</v>
      </c>
    </row>
    <row r="2063" spans="1:1">
      <c r="A2063" s="9" t="s">
        <v>2114</v>
      </c>
    </row>
    <row r="2064" spans="1:1">
      <c r="A2064" s="9" t="s">
        <v>2115</v>
      </c>
    </row>
    <row r="2065" spans="1:1">
      <c r="A2065" s="9" t="s">
        <v>2116</v>
      </c>
    </row>
    <row r="2066" spans="1:1">
      <c r="A2066" s="9" t="s">
        <v>2117</v>
      </c>
    </row>
    <row r="2067" spans="1:1">
      <c r="A2067" s="9" t="s">
        <v>2118</v>
      </c>
    </row>
    <row r="2068" spans="1:1">
      <c r="A2068" s="9" t="s">
        <v>2119</v>
      </c>
    </row>
    <row r="2069" spans="1:1">
      <c r="A2069" s="9" t="s">
        <v>2120</v>
      </c>
    </row>
    <row r="2070" spans="1:1">
      <c r="A2070" s="9" t="s">
        <v>2121</v>
      </c>
    </row>
    <row r="2071" spans="1:1">
      <c r="A2071" s="9" t="s">
        <v>2122</v>
      </c>
    </row>
    <row r="2072" spans="1:1">
      <c r="A2072" s="9" t="s">
        <v>2123</v>
      </c>
    </row>
    <row r="2073" spans="1:1">
      <c r="A2073" s="9" t="s">
        <v>2124</v>
      </c>
    </row>
    <row r="2074" spans="1:1">
      <c r="A2074" s="9" t="s">
        <v>2125</v>
      </c>
    </row>
    <row r="2075" spans="1:1">
      <c r="A2075" s="9" t="s">
        <v>2126</v>
      </c>
    </row>
    <row r="2076" spans="1:1">
      <c r="A2076" s="9" t="s">
        <v>2127</v>
      </c>
    </row>
    <row r="2077" spans="1:1">
      <c r="A2077" s="9" t="s">
        <v>2128</v>
      </c>
    </row>
    <row r="2078" spans="1:1">
      <c r="A2078" s="9" t="s">
        <v>2129</v>
      </c>
    </row>
    <row r="2079" spans="1:1">
      <c r="A2079" s="9" t="s">
        <v>2130</v>
      </c>
    </row>
    <row r="2080" spans="1:1">
      <c r="A2080" s="9" t="s">
        <v>2131</v>
      </c>
    </row>
    <row r="2081" spans="1:1">
      <c r="A2081" s="9" t="s">
        <v>2132</v>
      </c>
    </row>
    <row r="2082" spans="1:1">
      <c r="A2082" s="9" t="s">
        <v>2133</v>
      </c>
    </row>
    <row r="2083" spans="1:1">
      <c r="A2083" s="9" t="s">
        <v>2134</v>
      </c>
    </row>
    <row r="2084" spans="1:1">
      <c r="A2084" s="9" t="s">
        <v>2135</v>
      </c>
    </row>
    <row r="2085" spans="1:1">
      <c r="A2085" s="9" t="s">
        <v>2136</v>
      </c>
    </row>
    <row r="2086" spans="1:1">
      <c r="A2086" s="9" t="s">
        <v>2137</v>
      </c>
    </row>
    <row r="2087" spans="1:1">
      <c r="A2087" s="9" t="s">
        <v>2138</v>
      </c>
    </row>
    <row r="2088" spans="1:1">
      <c r="A2088" s="9" t="s">
        <v>2139</v>
      </c>
    </row>
    <row r="2089" spans="1:1">
      <c r="A2089" s="9" t="s">
        <v>2140</v>
      </c>
    </row>
    <row r="2090" spans="1:1">
      <c r="A2090" s="9" t="s">
        <v>2141</v>
      </c>
    </row>
    <row r="2091" spans="1:1">
      <c r="A2091" s="9" t="s">
        <v>2142</v>
      </c>
    </row>
    <row r="2092" spans="1:1">
      <c r="A2092" s="9" t="s">
        <v>2143</v>
      </c>
    </row>
    <row r="2093" spans="1:1">
      <c r="A2093" s="9" t="s">
        <v>2144</v>
      </c>
    </row>
    <row r="2094" spans="1:1">
      <c r="A2094" s="9" t="s">
        <v>2145</v>
      </c>
    </row>
    <row r="2095" spans="1:1">
      <c r="A2095" s="9" t="s">
        <v>2146</v>
      </c>
    </row>
    <row r="2096" spans="1:1">
      <c r="A2096" s="9" t="s">
        <v>2147</v>
      </c>
    </row>
    <row r="2097" spans="1:1">
      <c r="A2097" s="9" t="s">
        <v>2148</v>
      </c>
    </row>
    <row r="2098" spans="1:1">
      <c r="A2098" s="9" t="s">
        <v>2149</v>
      </c>
    </row>
    <row r="2099" spans="1:1">
      <c r="A2099" s="9" t="s">
        <v>2150</v>
      </c>
    </row>
    <row r="2100" spans="1:1">
      <c r="A2100" s="9" t="s">
        <v>2152</v>
      </c>
    </row>
    <row r="2101" spans="1:1">
      <c r="A2101" s="9" t="s">
        <v>2153</v>
      </c>
    </row>
    <row r="2102" spans="1:1">
      <c r="A2102" s="9" t="s">
        <v>2154</v>
      </c>
    </row>
    <row r="2103" spans="1:1">
      <c r="A2103" s="9" t="s">
        <v>2155</v>
      </c>
    </row>
    <row r="2104" spans="1:1">
      <c r="A2104" s="9" t="s">
        <v>2156</v>
      </c>
    </row>
    <row r="2105" spans="1:1">
      <c r="A2105" s="9" t="s">
        <v>2157</v>
      </c>
    </row>
    <row r="2106" spans="1:1">
      <c r="A2106" s="9" t="s">
        <v>2158</v>
      </c>
    </row>
    <row r="2107" spans="1:1">
      <c r="A2107" s="9" t="s">
        <v>2159</v>
      </c>
    </row>
    <row r="2108" spans="1:1">
      <c r="A2108" s="9" t="s">
        <v>2160</v>
      </c>
    </row>
    <row r="2109" spans="1:1">
      <c r="A2109" s="9" t="s">
        <v>2161</v>
      </c>
    </row>
    <row r="2110" spans="1:1">
      <c r="A2110" s="9" t="s">
        <v>2162</v>
      </c>
    </row>
    <row r="2111" spans="1:1">
      <c r="A2111" s="9" t="s">
        <v>2163</v>
      </c>
    </row>
    <row r="2112" spans="1:1">
      <c r="A2112" s="9" t="s">
        <v>2164</v>
      </c>
    </row>
    <row r="2113" spans="1:1">
      <c r="A2113" s="9" t="s">
        <v>2165</v>
      </c>
    </row>
    <row r="2114" spans="1:1">
      <c r="A2114" s="9" t="s">
        <v>2166</v>
      </c>
    </row>
    <row r="2115" spans="1:1">
      <c r="A2115" s="9" t="s">
        <v>2167</v>
      </c>
    </row>
    <row r="2116" spans="1:1">
      <c r="A2116" s="9" t="s">
        <v>2169</v>
      </c>
    </row>
    <row r="2117" spans="1:1">
      <c r="A2117" s="9" t="s">
        <v>2170</v>
      </c>
    </row>
    <row r="2118" spans="1:1">
      <c r="A2118" s="9" t="s">
        <v>2171</v>
      </c>
    </row>
    <row r="2119" spans="1:1">
      <c r="A2119" s="9" t="s">
        <v>2172</v>
      </c>
    </row>
    <row r="2120" spans="1:1">
      <c r="A2120" s="9" t="s">
        <v>2173</v>
      </c>
    </row>
    <row r="2121" spans="1:1">
      <c r="A2121" s="9" t="s">
        <v>2174</v>
      </c>
    </row>
    <row r="2122" spans="1:1">
      <c r="A2122" s="9" t="s">
        <v>2175</v>
      </c>
    </row>
    <row r="2123" spans="1:1">
      <c r="A2123" s="9" t="s">
        <v>2176</v>
      </c>
    </row>
    <row r="2124" spans="1:1">
      <c r="A2124" s="9" t="s">
        <v>2177</v>
      </c>
    </row>
    <row r="2125" spans="1:1">
      <c r="A2125" s="9" t="s">
        <v>2178</v>
      </c>
    </row>
    <row r="2126" spans="1:1">
      <c r="A2126" s="9" t="s">
        <v>2179</v>
      </c>
    </row>
    <row r="2127" spans="1:1">
      <c r="A2127" s="9" t="s">
        <v>2180</v>
      </c>
    </row>
    <row r="2128" spans="1:1">
      <c r="A2128" s="9" t="s">
        <v>2181</v>
      </c>
    </row>
    <row r="2129" spans="1:1">
      <c r="A2129" s="9" t="s">
        <v>2182</v>
      </c>
    </row>
    <row r="2130" spans="1:1">
      <c r="A2130" s="9" t="s">
        <v>2183</v>
      </c>
    </row>
    <row r="2131" spans="1:1">
      <c r="A2131" s="9" t="s">
        <v>2184</v>
      </c>
    </row>
    <row r="2132" spans="1:1">
      <c r="A2132" s="9" t="s">
        <v>2185</v>
      </c>
    </row>
    <row r="2133" spans="1:1">
      <c r="A2133" s="9" t="s">
        <v>2187</v>
      </c>
    </row>
    <row r="2134" spans="1:1">
      <c r="A2134" s="9" t="s">
        <v>2188</v>
      </c>
    </row>
    <row r="2135" spans="1:1">
      <c r="A2135" s="9" t="s">
        <v>2189</v>
      </c>
    </row>
    <row r="2136" spans="1:1">
      <c r="A2136" s="9" t="s">
        <v>2190</v>
      </c>
    </row>
    <row r="2137" spans="1:1">
      <c r="A2137" s="9" t="s">
        <v>2191</v>
      </c>
    </row>
    <row r="2138" spans="1:1">
      <c r="A2138" s="9" t="s">
        <v>2192</v>
      </c>
    </row>
    <row r="2139" spans="1:1">
      <c r="A2139" s="9" t="s">
        <v>2193</v>
      </c>
    </row>
    <row r="2140" spans="1:1">
      <c r="A2140" s="9" t="s">
        <v>2195</v>
      </c>
    </row>
    <row r="2141" spans="1:1">
      <c r="A2141" s="9" t="s">
        <v>2196</v>
      </c>
    </row>
    <row r="2142" spans="1:1">
      <c r="A2142" s="9" t="s">
        <v>2197</v>
      </c>
    </row>
    <row r="2143" spans="1:1">
      <c r="A2143" s="9" t="s">
        <v>2198</v>
      </c>
    </row>
    <row r="2144" spans="1:1">
      <c r="A2144" s="9" t="s">
        <v>2199</v>
      </c>
    </row>
    <row r="2145" spans="1:1">
      <c r="A2145" s="9" t="s">
        <v>2200</v>
      </c>
    </row>
    <row r="2146" spans="1:1">
      <c r="A2146" s="9" t="s">
        <v>2201</v>
      </c>
    </row>
    <row r="2147" spans="1:1">
      <c r="A2147" s="9" t="s">
        <v>2202</v>
      </c>
    </row>
    <row r="2148" spans="1:1">
      <c r="A2148" s="9" t="s">
        <v>2203</v>
      </c>
    </row>
    <row r="2149" spans="1:1">
      <c r="A2149" s="9" t="s">
        <v>2204</v>
      </c>
    </row>
    <row r="2150" spans="1:1">
      <c r="A2150" s="9" t="s">
        <v>2205</v>
      </c>
    </row>
    <row r="2151" spans="1:1">
      <c r="A2151" s="9" t="s">
        <v>2206</v>
      </c>
    </row>
    <row r="2152" spans="1:1">
      <c r="A2152" s="9" t="s">
        <v>2207</v>
      </c>
    </row>
    <row r="2153" spans="1:1">
      <c r="A2153" s="9" t="s">
        <v>2208</v>
      </c>
    </row>
    <row r="2154" spans="1:1">
      <c r="A2154" s="9" t="s">
        <v>2209</v>
      </c>
    </row>
    <row r="2155" spans="1:1">
      <c r="A2155" s="9" t="s">
        <v>2210</v>
      </c>
    </row>
    <row r="2156" spans="1:1">
      <c r="A2156" s="9" t="s">
        <v>2211</v>
      </c>
    </row>
    <row r="2157" spans="1:1">
      <c r="A2157" s="9" t="s">
        <v>2212</v>
      </c>
    </row>
    <row r="2158" spans="1:1">
      <c r="A2158" s="9" t="s">
        <v>2213</v>
      </c>
    </row>
    <row r="2159" spans="1:1">
      <c r="A2159" s="9" t="s">
        <v>2214</v>
      </c>
    </row>
    <row r="2160" spans="1:1">
      <c r="A2160" s="9" t="s">
        <v>2215</v>
      </c>
    </row>
    <row r="2161" spans="1:1">
      <c r="A2161" s="9" t="s">
        <v>2216</v>
      </c>
    </row>
    <row r="2162" spans="1:1">
      <c r="A2162" s="9" t="s">
        <v>2217</v>
      </c>
    </row>
    <row r="2163" spans="1:1">
      <c r="A2163" s="9" t="s">
        <v>2218</v>
      </c>
    </row>
    <row r="2164" spans="1:1">
      <c r="A2164" s="9" t="s">
        <v>2219</v>
      </c>
    </row>
    <row r="2165" spans="1:1">
      <c r="A2165" s="9" t="s">
        <v>2220</v>
      </c>
    </row>
    <row r="2166" spans="1:1">
      <c r="A2166" s="9" t="s">
        <v>2221</v>
      </c>
    </row>
    <row r="2167" spans="1:1">
      <c r="A2167" s="9" t="s">
        <v>2222</v>
      </c>
    </row>
    <row r="2168" spans="1:1">
      <c r="A2168" s="9" t="s">
        <v>2223</v>
      </c>
    </row>
    <row r="2169" spans="1:1">
      <c r="A2169" s="9" t="s">
        <v>2224</v>
      </c>
    </row>
    <row r="2170" spans="1:1">
      <c r="A2170" s="9" t="s">
        <v>2225</v>
      </c>
    </row>
    <row r="2171" spans="1:1">
      <c r="A2171" s="9" t="s">
        <v>2226</v>
      </c>
    </row>
    <row r="2172" spans="1:1">
      <c r="A2172" s="9" t="s">
        <v>2227</v>
      </c>
    </row>
    <row r="2173" spans="1:1">
      <c r="A2173" s="9" t="s">
        <v>2228</v>
      </c>
    </row>
    <row r="2174" spans="1:1">
      <c r="A2174" s="9" t="s">
        <v>2229</v>
      </c>
    </row>
    <row r="2175" spans="1:1">
      <c r="A2175" s="9" t="s">
        <v>2230</v>
      </c>
    </row>
    <row r="2176" spans="1:1">
      <c r="A2176" s="9" t="s">
        <v>2231</v>
      </c>
    </row>
    <row r="2177" spans="1:1">
      <c r="A2177" s="9" t="s">
        <v>2232</v>
      </c>
    </row>
    <row r="2178" spans="1:1">
      <c r="A2178" s="9" t="s">
        <v>2233</v>
      </c>
    </row>
    <row r="2179" spans="1:1">
      <c r="A2179" s="9" t="s">
        <v>2234</v>
      </c>
    </row>
    <row r="2180" spans="1:1">
      <c r="A2180" s="9" t="s">
        <v>2235</v>
      </c>
    </row>
    <row r="2181" spans="1:1">
      <c r="A2181" s="9" t="s">
        <v>2236</v>
      </c>
    </row>
    <row r="2182" spans="1:1">
      <c r="A2182" s="9" t="s">
        <v>2237</v>
      </c>
    </row>
    <row r="2183" spans="1:1">
      <c r="A2183" s="9" t="s">
        <v>2238</v>
      </c>
    </row>
    <row r="2184" spans="1:1">
      <c r="A2184" s="9" t="s">
        <v>2240</v>
      </c>
    </row>
    <row r="2185" spans="1:1">
      <c r="A2185" s="9" t="s">
        <v>2241</v>
      </c>
    </row>
    <row r="2186" spans="1:1">
      <c r="A2186" s="9" t="s">
        <v>2242</v>
      </c>
    </row>
    <row r="2187" spans="1:1">
      <c r="A2187" s="9" t="s">
        <v>2243</v>
      </c>
    </row>
    <row r="2188" spans="1:1">
      <c r="A2188" s="9" t="s">
        <v>2244</v>
      </c>
    </row>
    <row r="2189" spans="1:1">
      <c r="A2189" s="9" t="s">
        <v>2245</v>
      </c>
    </row>
    <row r="2190" spans="1:1">
      <c r="A2190" s="9" t="s">
        <v>2246</v>
      </c>
    </row>
    <row r="2191" spans="1:1">
      <c r="A2191" s="9" t="s">
        <v>2248</v>
      </c>
    </row>
    <row r="2192" spans="1:1">
      <c r="A2192" s="9" t="s">
        <v>2249</v>
      </c>
    </row>
    <row r="2193" spans="1:1">
      <c r="A2193" s="9" t="s">
        <v>2250</v>
      </c>
    </row>
    <row r="2194" spans="1:1">
      <c r="A2194" s="9" t="s">
        <v>2251</v>
      </c>
    </row>
    <row r="2195" spans="1:1">
      <c r="A2195" s="9" t="s">
        <v>2252</v>
      </c>
    </row>
    <row r="2196" spans="1:1">
      <c r="A2196" s="9" t="s">
        <v>2253</v>
      </c>
    </row>
    <row r="2197" spans="1:1">
      <c r="A2197" s="9" t="s">
        <v>2254</v>
      </c>
    </row>
    <row r="2198" spans="1:1">
      <c r="A2198" s="9" t="s">
        <v>2255</v>
      </c>
    </row>
    <row r="2199" spans="1:1">
      <c r="A2199" s="9" t="s">
        <v>2256</v>
      </c>
    </row>
    <row r="2200" spans="1:1">
      <c r="A2200" s="9" t="s">
        <v>2257</v>
      </c>
    </row>
    <row r="2201" spans="1:1">
      <c r="A2201" s="9" t="s">
        <v>2258</v>
      </c>
    </row>
    <row r="2202" spans="1:1">
      <c r="A2202" s="9" t="s">
        <v>2260</v>
      </c>
    </row>
    <row r="2203" spans="1:1">
      <c r="A2203" s="9" t="s">
        <v>2261</v>
      </c>
    </row>
    <row r="2204" spans="1:1">
      <c r="A2204" s="9" t="s">
        <v>2262</v>
      </c>
    </row>
    <row r="2205" spans="1:1">
      <c r="A2205" s="9" t="s">
        <v>2263</v>
      </c>
    </row>
    <row r="2206" spans="1:1">
      <c r="A2206" s="9" t="s">
        <v>2264</v>
      </c>
    </row>
    <row r="2207" spans="1:1">
      <c r="A2207" s="9" t="s">
        <v>2268</v>
      </c>
    </row>
    <row r="2208" spans="1:1">
      <c r="A2208" s="9" t="s">
        <v>2269</v>
      </c>
    </row>
    <row r="2209" spans="1:1">
      <c r="A2209" s="9" t="s">
        <v>2270</v>
      </c>
    </row>
    <row r="2210" spans="1:1">
      <c r="A2210" s="9" t="s">
        <v>2271</v>
      </c>
    </row>
    <row r="2211" spans="1:1">
      <c r="A2211" s="9" t="s">
        <v>2272</v>
      </c>
    </row>
    <row r="2212" spans="1:1">
      <c r="A2212" s="9" t="s">
        <v>2273</v>
      </c>
    </row>
    <row r="2213" spans="1:1">
      <c r="A2213" s="9" t="s">
        <v>2274</v>
      </c>
    </row>
    <row r="2214" spans="1:1">
      <c r="A2214" s="9" t="s">
        <v>2275</v>
      </c>
    </row>
    <row r="2215" spans="1:1">
      <c r="A2215" s="9" t="s">
        <v>2276</v>
      </c>
    </row>
    <row r="2216" spans="1:1">
      <c r="A2216" s="9" t="s">
        <v>2278</v>
      </c>
    </row>
    <row r="2217" spans="1:1">
      <c r="A2217" s="9" t="s">
        <v>2279</v>
      </c>
    </row>
    <row r="2218" spans="1:1">
      <c r="A2218" s="9" t="s">
        <v>2280</v>
      </c>
    </row>
    <row r="2219" spans="1:1">
      <c r="A2219" s="9" t="s">
        <v>2281</v>
      </c>
    </row>
    <row r="2220" spans="1:1">
      <c r="A2220" s="9" t="s">
        <v>2282</v>
      </c>
    </row>
    <row r="2221" spans="1:1">
      <c r="A2221" s="9" t="s">
        <v>2283</v>
      </c>
    </row>
    <row r="2222" spans="1:1">
      <c r="A2222" s="9" t="s">
        <v>2284</v>
      </c>
    </row>
    <row r="2223" spans="1:1">
      <c r="A2223" s="9" t="s">
        <v>2285</v>
      </c>
    </row>
    <row r="2224" spans="1:1">
      <c r="A2224" s="9" t="s">
        <v>2286</v>
      </c>
    </row>
    <row r="2225" spans="1:1">
      <c r="A2225" s="9" t="s">
        <v>2287</v>
      </c>
    </row>
    <row r="2226" spans="1:1">
      <c r="A2226" s="9" t="s">
        <v>2288</v>
      </c>
    </row>
    <row r="2227" spans="1:1">
      <c r="A2227" s="9" t="s">
        <v>2289</v>
      </c>
    </row>
    <row r="2228" spans="1:1">
      <c r="A2228" s="9" t="s">
        <v>2290</v>
      </c>
    </row>
    <row r="2229" spans="1:1">
      <c r="A2229" s="9" t="s">
        <v>2291</v>
      </c>
    </row>
    <row r="2230" spans="1:1">
      <c r="A2230" s="9" t="s">
        <v>2293</v>
      </c>
    </row>
    <row r="2231" spans="1:1">
      <c r="A2231" s="9" t="s">
        <v>2294</v>
      </c>
    </row>
    <row r="2232" spans="1:1">
      <c r="A2232" s="9" t="s">
        <v>2296</v>
      </c>
    </row>
    <row r="2233" spans="1:1">
      <c r="A2233" s="9" t="s">
        <v>2298</v>
      </c>
    </row>
    <row r="2234" spans="1:1">
      <c r="A2234" s="9" t="s">
        <v>2299</v>
      </c>
    </row>
    <row r="2235" spans="1:1">
      <c r="A2235" s="9" t="s">
        <v>2301</v>
      </c>
    </row>
    <row r="2236" spans="1:1">
      <c r="A2236" s="9" t="s">
        <v>2302</v>
      </c>
    </row>
    <row r="2237" spans="1:1">
      <c r="A2237" s="9" t="s">
        <v>2303</v>
      </c>
    </row>
    <row r="2238" spans="1:1">
      <c r="A2238" s="9" t="s">
        <v>2304</v>
      </c>
    </row>
    <row r="2239" spans="1:1">
      <c r="A2239" s="9" t="s">
        <v>2305</v>
      </c>
    </row>
    <row r="2240" spans="1:1">
      <c r="A2240" s="9" t="s">
        <v>2306</v>
      </c>
    </row>
    <row r="2241" spans="1:1">
      <c r="A2241" s="9" t="s">
        <v>2307</v>
      </c>
    </row>
    <row r="2242" spans="1:1">
      <c r="A2242" s="9" t="s">
        <v>2308</v>
      </c>
    </row>
    <row r="2243" spans="1:1">
      <c r="A2243" s="9" t="s">
        <v>2309</v>
      </c>
    </row>
    <row r="2244" spans="1:1">
      <c r="A2244" s="9" t="s">
        <v>2310</v>
      </c>
    </row>
    <row r="2245" spans="1:1">
      <c r="A2245" s="9" t="s">
        <v>2311</v>
      </c>
    </row>
    <row r="2246" spans="1:1">
      <c r="A2246" s="9" t="s">
        <v>2312</v>
      </c>
    </row>
    <row r="2247" spans="1:1">
      <c r="A2247" s="9" t="s">
        <v>2313</v>
      </c>
    </row>
    <row r="2248" spans="1:1">
      <c r="A2248" s="9" t="s">
        <v>2314</v>
      </c>
    </row>
    <row r="2249" spans="1:1">
      <c r="A2249" s="9" t="s">
        <v>2315</v>
      </c>
    </row>
    <row r="2250" spans="1:1">
      <c r="A2250" s="9" t="s">
        <v>2317</v>
      </c>
    </row>
    <row r="2251" spans="1:1">
      <c r="A2251" s="9" t="s">
        <v>2318</v>
      </c>
    </row>
    <row r="2252" spans="1:1">
      <c r="A2252" s="9" t="s">
        <v>2319</v>
      </c>
    </row>
    <row r="2253" spans="1:1">
      <c r="A2253" s="9" t="s">
        <v>2320</v>
      </c>
    </row>
    <row r="2254" spans="1:1">
      <c r="A2254" s="9" t="s">
        <v>2321</v>
      </c>
    </row>
    <row r="2255" spans="1:1">
      <c r="A2255" s="9" t="s">
        <v>2322</v>
      </c>
    </row>
    <row r="2256" spans="1:1">
      <c r="A2256" s="9" t="s">
        <v>2323</v>
      </c>
    </row>
    <row r="2257" spans="1:1">
      <c r="A2257" s="9" t="s">
        <v>2324</v>
      </c>
    </row>
    <row r="2258" spans="1:1">
      <c r="A2258" s="9" t="s">
        <v>2325</v>
      </c>
    </row>
    <row r="2259" spans="1:1">
      <c r="A2259" s="9" t="s">
        <v>2326</v>
      </c>
    </row>
    <row r="2260" spans="1:1">
      <c r="A2260" s="9" t="s">
        <v>2327</v>
      </c>
    </row>
    <row r="2261" spans="1:1">
      <c r="A2261" s="9" t="s">
        <v>2328</v>
      </c>
    </row>
    <row r="2262" spans="1:1">
      <c r="A2262" s="9" t="s">
        <v>2329</v>
      </c>
    </row>
    <row r="2263" spans="1:1">
      <c r="A2263" s="9" t="s">
        <v>2330</v>
      </c>
    </row>
    <row r="2264" spans="1:1">
      <c r="A2264" s="9" t="s">
        <v>2331</v>
      </c>
    </row>
    <row r="2265" spans="1:1">
      <c r="A2265" s="9" t="s">
        <v>2332</v>
      </c>
    </row>
    <row r="2266" spans="1:1">
      <c r="A2266" s="9" t="s">
        <v>2333</v>
      </c>
    </row>
    <row r="2267" spans="1:1">
      <c r="A2267" s="9" t="s">
        <v>2334</v>
      </c>
    </row>
    <row r="2268" spans="1:1">
      <c r="A2268" s="9" t="s">
        <v>2335</v>
      </c>
    </row>
    <row r="2269" spans="1:1">
      <c r="A2269" s="9" t="s">
        <v>2336</v>
      </c>
    </row>
    <row r="2270" spans="1:1">
      <c r="A2270" s="9" t="s">
        <v>2337</v>
      </c>
    </row>
    <row r="2271" spans="1:1">
      <c r="A2271" s="9" t="s">
        <v>2338</v>
      </c>
    </row>
    <row r="2272" spans="1:1">
      <c r="A2272" s="9" t="s">
        <v>2339</v>
      </c>
    </row>
    <row r="2273" spans="1:1">
      <c r="A2273" s="9" t="s">
        <v>2340</v>
      </c>
    </row>
    <row r="2274" spans="1:1">
      <c r="A2274" s="9" t="s">
        <v>2341</v>
      </c>
    </row>
    <row r="2275" spans="1:1">
      <c r="A2275" s="9" t="s">
        <v>2342</v>
      </c>
    </row>
    <row r="2276" spans="1:1">
      <c r="A2276" s="9" t="s">
        <v>2343</v>
      </c>
    </row>
    <row r="2277" spans="1:1">
      <c r="A2277" s="9" t="s">
        <v>2344</v>
      </c>
    </row>
    <row r="2278" spans="1:1">
      <c r="A2278" s="9" t="s">
        <v>2345</v>
      </c>
    </row>
    <row r="2279" spans="1:1">
      <c r="A2279" s="9" t="s">
        <v>2346</v>
      </c>
    </row>
    <row r="2280" spans="1:1">
      <c r="A2280" s="9" t="s">
        <v>2347</v>
      </c>
    </row>
    <row r="2281" spans="1:1">
      <c r="A2281" s="9" t="s">
        <v>2348</v>
      </c>
    </row>
    <row r="2282" spans="1:1">
      <c r="A2282" s="9" t="s">
        <v>2349</v>
      </c>
    </row>
    <row r="2283" spans="1:1">
      <c r="A2283" s="9" t="s">
        <v>2350</v>
      </c>
    </row>
    <row r="2284" spans="1:1">
      <c r="A2284" s="9" t="s">
        <v>2351</v>
      </c>
    </row>
    <row r="2285" spans="1:1">
      <c r="A2285" s="9" t="s">
        <v>2352</v>
      </c>
    </row>
    <row r="2286" spans="1:1">
      <c r="A2286" s="9" t="s">
        <v>2353</v>
      </c>
    </row>
    <row r="2287" spans="1:1">
      <c r="A2287" s="9" t="s">
        <v>2354</v>
      </c>
    </row>
    <row r="2288" spans="1:1">
      <c r="A2288" s="9" t="s">
        <v>2355</v>
      </c>
    </row>
    <row r="2289" spans="1:1">
      <c r="A2289" s="9" t="s">
        <v>2356</v>
      </c>
    </row>
    <row r="2290" spans="1:1">
      <c r="A2290" s="9" t="s">
        <v>2357</v>
      </c>
    </row>
    <row r="2291" spans="1:1">
      <c r="A2291" s="9" t="s">
        <v>2358</v>
      </c>
    </row>
    <row r="2292" spans="1:1">
      <c r="A2292" s="9" t="s">
        <v>2359</v>
      </c>
    </row>
    <row r="2293" spans="1:1">
      <c r="A2293" s="9" t="s">
        <v>2360</v>
      </c>
    </row>
    <row r="2294" spans="1:1">
      <c r="A2294" s="9" t="s">
        <v>2361</v>
      </c>
    </row>
    <row r="2295" spans="1:1">
      <c r="A2295" s="9" t="s">
        <v>2362</v>
      </c>
    </row>
    <row r="2296" spans="1:1">
      <c r="A2296" s="9" t="s">
        <v>2363</v>
      </c>
    </row>
    <row r="2297" spans="1:1">
      <c r="A2297" s="9" t="s">
        <v>2364</v>
      </c>
    </row>
    <row r="2298" spans="1:1">
      <c r="A2298" s="9" t="s">
        <v>2365</v>
      </c>
    </row>
    <row r="2299" spans="1:1">
      <c r="A2299" s="9" t="s">
        <v>2366</v>
      </c>
    </row>
    <row r="2300" spans="1:1">
      <c r="A2300" s="9" t="s">
        <v>2368</v>
      </c>
    </row>
    <row r="2301" spans="1:1">
      <c r="A2301" s="9" t="s">
        <v>2369</v>
      </c>
    </row>
    <row r="2302" spans="1:1">
      <c r="A2302" s="9" t="s">
        <v>2370</v>
      </c>
    </row>
    <row r="2303" spans="1:1">
      <c r="A2303" s="9" t="s">
        <v>2371</v>
      </c>
    </row>
    <row r="2304" spans="1:1">
      <c r="A2304" s="9" t="s">
        <v>2372</v>
      </c>
    </row>
    <row r="2305" spans="1:1">
      <c r="A2305" s="9" t="s">
        <v>2373</v>
      </c>
    </row>
    <row r="2306" spans="1:1">
      <c r="A2306" s="9" t="s">
        <v>2374</v>
      </c>
    </row>
    <row r="2307" spans="1:1">
      <c r="A2307" s="9" t="s">
        <v>2375</v>
      </c>
    </row>
    <row r="2308" spans="1:1">
      <c r="A2308" s="9" t="s">
        <v>2376</v>
      </c>
    </row>
    <row r="2309" spans="1:1">
      <c r="A2309" s="9" t="s">
        <v>2377</v>
      </c>
    </row>
    <row r="2310" spans="1:1">
      <c r="A2310" s="9" t="s">
        <v>2378</v>
      </c>
    </row>
    <row r="2311" spans="1:1">
      <c r="A2311" s="9" t="s">
        <v>2379</v>
      </c>
    </row>
    <row r="2312" spans="1:1">
      <c r="A2312" s="9" t="s">
        <v>2380</v>
      </c>
    </row>
    <row r="2313" spans="1:1">
      <c r="A2313" s="9" t="s">
        <v>2381</v>
      </c>
    </row>
    <row r="2314" spans="1:1">
      <c r="A2314" s="9" t="s">
        <v>2382</v>
      </c>
    </row>
    <row r="2315" spans="1:1">
      <c r="A2315" s="9" t="s">
        <v>2383</v>
      </c>
    </row>
    <row r="2316" spans="1:1">
      <c r="A2316" s="9" t="s">
        <v>2384</v>
      </c>
    </row>
    <row r="2317" spans="1:1">
      <c r="A2317" s="9" t="s">
        <v>2385</v>
      </c>
    </row>
    <row r="2318" spans="1:1">
      <c r="A2318" s="9" t="s">
        <v>2386</v>
      </c>
    </row>
    <row r="2319" spans="1:1">
      <c r="A2319" s="9" t="s">
        <v>2387</v>
      </c>
    </row>
    <row r="2320" spans="1:1">
      <c r="A2320" s="9" t="s">
        <v>2388</v>
      </c>
    </row>
    <row r="2321" spans="1:1">
      <c r="A2321" s="9" t="s">
        <v>2389</v>
      </c>
    </row>
    <row r="2322" spans="1:1">
      <c r="A2322" s="9" t="s">
        <v>2390</v>
      </c>
    </row>
    <row r="2323" spans="1:1">
      <c r="A2323" s="9" t="s">
        <v>2391</v>
      </c>
    </row>
    <row r="2324" spans="1:1">
      <c r="A2324" s="9" t="s">
        <v>2392</v>
      </c>
    </row>
    <row r="2325" spans="1:1">
      <c r="A2325" s="9" t="s">
        <v>2393</v>
      </c>
    </row>
    <row r="2326" spans="1:1">
      <c r="A2326" s="9" t="s">
        <v>2394</v>
      </c>
    </row>
    <row r="2327" spans="1:1">
      <c r="A2327" s="9" t="s">
        <v>2395</v>
      </c>
    </row>
    <row r="2328" spans="1:1">
      <c r="A2328" s="9" t="s">
        <v>2396</v>
      </c>
    </row>
    <row r="2329" spans="1:1">
      <c r="A2329" s="9" t="s">
        <v>2397</v>
      </c>
    </row>
    <row r="2330" spans="1:1">
      <c r="A2330" s="9" t="s">
        <v>2398</v>
      </c>
    </row>
    <row r="2331" spans="1:1">
      <c r="A2331" s="9" t="s">
        <v>2399</v>
      </c>
    </row>
    <row r="2332" spans="1:1">
      <c r="A2332" s="9" t="s">
        <v>2400</v>
      </c>
    </row>
    <row r="2333" spans="1:1">
      <c r="A2333" s="9" t="s">
        <v>2401</v>
      </c>
    </row>
    <row r="2334" spans="1:1">
      <c r="A2334" s="9" t="s">
        <v>2402</v>
      </c>
    </row>
    <row r="2335" spans="1:1">
      <c r="A2335" s="9" t="s">
        <v>2403</v>
      </c>
    </row>
    <row r="2336" spans="1:1">
      <c r="A2336" s="9" t="s">
        <v>2404</v>
      </c>
    </row>
    <row r="2337" spans="1:1">
      <c r="A2337" s="9" t="s">
        <v>2405</v>
      </c>
    </row>
    <row r="2338" spans="1:1">
      <c r="A2338" s="9" t="s">
        <v>2406</v>
      </c>
    </row>
    <row r="2339" spans="1:1">
      <c r="A2339" s="9" t="s">
        <v>2407</v>
      </c>
    </row>
    <row r="2340" spans="1:1">
      <c r="A2340" s="9" t="s">
        <v>2408</v>
      </c>
    </row>
    <row r="2341" spans="1:1">
      <c r="A2341" s="9" t="s">
        <v>2409</v>
      </c>
    </row>
    <row r="2342" spans="1:1">
      <c r="A2342" s="9" t="s">
        <v>2410</v>
      </c>
    </row>
    <row r="2343" spans="1:1">
      <c r="A2343" s="9" t="s">
        <v>2411</v>
      </c>
    </row>
    <row r="2344" spans="1:1">
      <c r="A2344" s="9" t="s">
        <v>2412</v>
      </c>
    </row>
    <row r="2345" spans="1:1">
      <c r="A2345" s="9" t="s">
        <v>2413</v>
      </c>
    </row>
    <row r="2346" spans="1:1">
      <c r="A2346" s="9" t="s">
        <v>2414</v>
      </c>
    </row>
    <row r="2347" spans="1:1">
      <c r="A2347" s="9" t="s">
        <v>2415</v>
      </c>
    </row>
    <row r="2348" spans="1:1">
      <c r="A2348" s="9" t="s">
        <v>2416</v>
      </c>
    </row>
    <row r="2349" spans="1:1">
      <c r="A2349" s="9" t="s">
        <v>2417</v>
      </c>
    </row>
    <row r="2350" spans="1:1">
      <c r="A2350" s="9" t="s">
        <v>2418</v>
      </c>
    </row>
    <row r="2351" spans="1:1">
      <c r="A2351" s="9" t="s">
        <v>2419</v>
      </c>
    </row>
    <row r="2352" spans="1:1">
      <c r="A2352" s="9" t="s">
        <v>2420</v>
      </c>
    </row>
    <row r="2353" spans="1:1">
      <c r="A2353" s="9" t="s">
        <v>2421</v>
      </c>
    </row>
    <row r="2354" spans="1:1">
      <c r="A2354" s="9" t="s">
        <v>2422</v>
      </c>
    </row>
    <row r="2355" spans="1:1">
      <c r="A2355" s="9" t="s">
        <v>2423</v>
      </c>
    </row>
    <row r="2356" spans="1:1">
      <c r="A2356" s="9" t="s">
        <v>2424</v>
      </c>
    </row>
    <row r="2357" spans="1:1">
      <c r="A2357" s="9" t="s">
        <v>2425</v>
      </c>
    </row>
    <row r="2358" spans="1:1">
      <c r="A2358" s="9" t="s">
        <v>2427</v>
      </c>
    </row>
    <row r="2359" spans="1:1">
      <c r="A2359" s="9" t="s">
        <v>2428</v>
      </c>
    </row>
    <row r="2360" spans="1:1">
      <c r="A2360" s="9" t="s">
        <v>2429</v>
      </c>
    </row>
    <row r="2361" spans="1:1">
      <c r="A2361" s="9" t="s">
        <v>2430</v>
      </c>
    </row>
    <row r="2362" spans="1:1">
      <c r="A2362" s="9" t="s">
        <v>2431</v>
      </c>
    </row>
    <row r="2363" spans="1:1">
      <c r="A2363" s="9" t="s">
        <v>2432</v>
      </c>
    </row>
    <row r="2364" spans="1:1">
      <c r="A2364" s="9" t="s">
        <v>2433</v>
      </c>
    </row>
    <row r="2365" spans="1:1">
      <c r="A2365" s="9" t="s">
        <v>2434</v>
      </c>
    </row>
    <row r="2366" spans="1:1">
      <c r="A2366" s="9" t="s">
        <v>2435</v>
      </c>
    </row>
    <row r="2367" spans="1:1">
      <c r="A2367" s="9" t="s">
        <v>2436</v>
      </c>
    </row>
    <row r="2368" spans="1:1">
      <c r="A2368" s="9" t="s">
        <v>2437</v>
      </c>
    </row>
    <row r="2369" spans="1:1">
      <c r="A2369" s="9" t="s">
        <v>2438</v>
      </c>
    </row>
    <row r="2370" spans="1:1">
      <c r="A2370" s="9" t="s">
        <v>2439</v>
      </c>
    </row>
    <row r="2371" spans="1:1">
      <c r="A2371" s="9" t="s">
        <v>2440</v>
      </c>
    </row>
    <row r="2372" spans="1:1">
      <c r="A2372" s="9" t="s">
        <v>2441</v>
      </c>
    </row>
    <row r="2373" spans="1:1">
      <c r="A2373" s="9" t="s">
        <v>2443</v>
      </c>
    </row>
    <row r="2374" spans="1:1">
      <c r="A2374" s="9" t="s">
        <v>2444</v>
      </c>
    </row>
    <row r="2375" spans="1:1">
      <c r="A2375" s="9" t="s">
        <v>2445</v>
      </c>
    </row>
    <row r="2376" spans="1:1">
      <c r="A2376" s="9" t="s">
        <v>2446</v>
      </c>
    </row>
    <row r="2377" spans="1:1">
      <c r="A2377" s="9" t="s">
        <v>2447</v>
      </c>
    </row>
    <row r="2378" spans="1:1">
      <c r="A2378" s="9" t="s">
        <v>2448</v>
      </c>
    </row>
    <row r="2379" spans="1:1">
      <c r="A2379" s="9" t="s">
        <v>2449</v>
      </c>
    </row>
    <row r="2380" spans="1:1">
      <c r="A2380" s="9" t="s">
        <v>2450</v>
      </c>
    </row>
    <row r="2381" spans="1:1">
      <c r="A2381" s="9" t="s">
        <v>2451</v>
      </c>
    </row>
    <row r="2382" spans="1:1">
      <c r="A2382" s="9" t="s">
        <v>2452</v>
      </c>
    </row>
    <row r="2383" spans="1:1">
      <c r="A2383" s="9" t="s">
        <v>2453</v>
      </c>
    </row>
    <row r="2384" spans="1:1">
      <c r="A2384" s="9" t="s">
        <v>2454</v>
      </c>
    </row>
    <row r="2385" spans="1:1">
      <c r="A2385" s="9" t="s">
        <v>2455</v>
      </c>
    </row>
    <row r="2386" spans="1:1">
      <c r="A2386" s="9" t="s">
        <v>2456</v>
      </c>
    </row>
    <row r="2387" spans="1:1">
      <c r="A2387" s="9" t="s">
        <v>2457</v>
      </c>
    </row>
    <row r="2388" spans="1:1">
      <c r="A2388" s="9" t="s">
        <v>2458</v>
      </c>
    </row>
    <row r="2389" spans="1:1">
      <c r="A2389" s="9" t="s">
        <v>2459</v>
      </c>
    </row>
    <row r="2390" spans="1:1">
      <c r="A2390" s="9" t="s">
        <v>2460</v>
      </c>
    </row>
    <row r="2391" spans="1:1">
      <c r="A2391" s="9" t="s">
        <v>2461</v>
      </c>
    </row>
    <row r="2392" spans="1:1">
      <c r="A2392" s="9" t="s">
        <v>2462</v>
      </c>
    </row>
    <row r="2393" spans="1:1">
      <c r="A2393" s="9" t="s">
        <v>2463</v>
      </c>
    </row>
    <row r="2394" spans="1:1">
      <c r="A2394" s="9" t="s">
        <v>2465</v>
      </c>
    </row>
    <row r="2395" spans="1:1">
      <c r="A2395" s="9" t="s">
        <v>2466</v>
      </c>
    </row>
    <row r="2396" spans="1:1">
      <c r="A2396" s="9" t="s">
        <v>2467</v>
      </c>
    </row>
    <row r="2397" spans="1:1">
      <c r="A2397" s="9" t="s">
        <v>2468</v>
      </c>
    </row>
    <row r="2398" spans="1:1">
      <c r="A2398" s="9" t="s">
        <v>2469</v>
      </c>
    </row>
    <row r="2399" spans="1:1">
      <c r="A2399" s="9" t="s">
        <v>2470</v>
      </c>
    </row>
    <row r="2400" spans="1:1">
      <c r="A2400" s="9" t="s">
        <v>2471</v>
      </c>
    </row>
    <row r="2401" spans="1:1">
      <c r="A2401" s="9" t="s">
        <v>2472</v>
      </c>
    </row>
    <row r="2402" spans="1:1">
      <c r="A2402" s="9" t="s">
        <v>2473</v>
      </c>
    </row>
    <row r="2403" spans="1:1">
      <c r="A2403" s="9" t="s">
        <v>2474</v>
      </c>
    </row>
    <row r="2404" spans="1:1">
      <c r="A2404" s="9" t="s">
        <v>2475</v>
      </c>
    </row>
    <row r="2405" spans="1:1">
      <c r="A2405" s="9" t="s">
        <v>2476</v>
      </c>
    </row>
    <row r="2406" spans="1:1">
      <c r="A2406" s="9" t="s">
        <v>2477</v>
      </c>
    </row>
    <row r="2407" spans="1:1">
      <c r="A2407" s="9" t="s">
        <v>2478</v>
      </c>
    </row>
    <row r="2408" spans="1:1">
      <c r="A2408" s="9" t="s">
        <v>2479</v>
      </c>
    </row>
    <row r="2409" spans="1:1">
      <c r="A2409" s="9" t="s">
        <v>2480</v>
      </c>
    </row>
    <row r="2410" spans="1:1">
      <c r="A2410" s="9" t="s">
        <v>2481</v>
      </c>
    </row>
    <row r="2411" spans="1:1">
      <c r="A2411" s="9" t="s">
        <v>2482</v>
      </c>
    </row>
    <row r="2412" spans="1:1">
      <c r="A2412" s="9" t="s">
        <v>2483</v>
      </c>
    </row>
    <row r="2413" spans="1:1">
      <c r="A2413" s="9" t="s">
        <v>2484</v>
      </c>
    </row>
    <row r="2414" spans="1:1">
      <c r="A2414" s="9" t="s">
        <v>2485</v>
      </c>
    </row>
    <row r="2415" spans="1:1">
      <c r="A2415" s="9" t="s">
        <v>2487</v>
      </c>
    </row>
    <row r="2416" spans="1:1">
      <c r="A2416" s="9" t="s">
        <v>2488</v>
      </c>
    </row>
    <row r="2417" spans="1:1">
      <c r="A2417" s="9" t="s">
        <v>2489</v>
      </c>
    </row>
    <row r="2418" spans="1:1">
      <c r="A2418" s="9" t="s">
        <v>2490</v>
      </c>
    </row>
    <row r="2419" spans="1:1">
      <c r="A2419" s="9" t="s">
        <v>2491</v>
      </c>
    </row>
    <row r="2420" spans="1:1">
      <c r="A2420" s="9" t="s">
        <v>2492</v>
      </c>
    </row>
    <row r="2421" spans="1:1">
      <c r="A2421" s="9" t="s">
        <v>2493</v>
      </c>
    </row>
    <row r="2422" spans="1:1">
      <c r="A2422" s="9" t="s">
        <v>2494</v>
      </c>
    </row>
    <row r="2423" spans="1:1">
      <c r="A2423" s="9" t="s">
        <v>2495</v>
      </c>
    </row>
    <row r="2424" spans="1:1">
      <c r="A2424" s="9" t="s">
        <v>2496</v>
      </c>
    </row>
    <row r="2425" spans="1:1">
      <c r="A2425" s="9" t="s">
        <v>2497</v>
      </c>
    </row>
    <row r="2426" spans="1:1">
      <c r="A2426" s="9" t="s">
        <v>2498</v>
      </c>
    </row>
    <row r="2427" spans="1:1">
      <c r="A2427" s="9" t="s">
        <v>2499</v>
      </c>
    </row>
    <row r="2428" spans="1:1">
      <c r="A2428" s="9" t="s">
        <v>2500</v>
      </c>
    </row>
    <row r="2429" spans="1:1">
      <c r="A2429" s="9" t="s">
        <v>2501</v>
      </c>
    </row>
    <row r="2430" spans="1:1">
      <c r="A2430" s="9" t="s">
        <v>2503</v>
      </c>
    </row>
    <row r="2431" spans="1:1">
      <c r="A2431" s="9" t="s">
        <v>2504</v>
      </c>
    </row>
    <row r="2432" spans="1:1">
      <c r="A2432" s="9" t="s">
        <v>2505</v>
      </c>
    </row>
    <row r="2433" spans="1:1">
      <c r="A2433" s="9" t="s">
        <v>2506</v>
      </c>
    </row>
    <row r="2434" spans="1:1">
      <c r="A2434" s="9" t="s">
        <v>2507</v>
      </c>
    </row>
    <row r="2435" spans="1:1">
      <c r="A2435" s="9" t="s">
        <v>2508</v>
      </c>
    </row>
    <row r="2436" spans="1:1">
      <c r="A2436" s="9" t="s">
        <v>2509</v>
      </c>
    </row>
    <row r="2437" spans="1:1">
      <c r="A2437" s="9" t="s">
        <v>2510</v>
      </c>
    </row>
    <row r="2438" spans="1:1">
      <c r="A2438" s="9" t="s">
        <v>2511</v>
      </c>
    </row>
    <row r="2439" spans="1:1">
      <c r="A2439" s="9" t="s">
        <v>2512</v>
      </c>
    </row>
    <row r="2440" spans="1:1">
      <c r="A2440" s="9" t="s">
        <v>2513</v>
      </c>
    </row>
    <row r="2441" spans="1:1">
      <c r="A2441" s="9" t="s">
        <v>2514</v>
      </c>
    </row>
    <row r="2442" spans="1:1">
      <c r="A2442" s="9" t="s">
        <v>2515</v>
      </c>
    </row>
    <row r="2443" spans="1:1">
      <c r="A2443" s="9" t="s">
        <v>2516</v>
      </c>
    </row>
    <row r="2444" spans="1:1">
      <c r="A2444" s="9" t="s">
        <v>2517</v>
      </c>
    </row>
    <row r="2445" spans="1:1">
      <c r="A2445" s="9" t="s">
        <v>2518</v>
      </c>
    </row>
    <row r="2446" spans="1:1">
      <c r="A2446" s="9" t="s">
        <v>2519</v>
      </c>
    </row>
    <row r="2447" spans="1:1">
      <c r="A2447" s="9" t="s">
        <v>2520</v>
      </c>
    </row>
    <row r="2448" spans="1:1">
      <c r="A2448" s="9" t="s">
        <v>2521</v>
      </c>
    </row>
    <row r="2449" spans="1:1">
      <c r="A2449" s="9" t="s">
        <v>2522</v>
      </c>
    </row>
    <row r="2450" spans="1:1">
      <c r="A2450" s="9" t="s">
        <v>2523</v>
      </c>
    </row>
    <row r="2451" spans="1:1">
      <c r="A2451" s="9" t="s">
        <v>2524</v>
      </c>
    </row>
    <row r="2452" spans="1:1">
      <c r="A2452" s="9" t="s">
        <v>2526</v>
      </c>
    </row>
    <row r="2453" spans="1:1">
      <c r="A2453" s="9" t="s">
        <v>2527</v>
      </c>
    </row>
    <row r="2454" spans="1:1">
      <c r="A2454" s="9" t="s">
        <v>2528</v>
      </c>
    </row>
    <row r="2455" spans="1:1">
      <c r="A2455" s="9" t="s">
        <v>2529</v>
      </c>
    </row>
    <row r="2456" spans="1:1">
      <c r="A2456" s="9" t="s">
        <v>2530</v>
      </c>
    </row>
    <row r="2457" spans="1:1">
      <c r="A2457" s="9" t="s">
        <v>2531</v>
      </c>
    </row>
    <row r="2458" spans="1:1">
      <c r="A2458" s="9" t="s">
        <v>2532</v>
      </c>
    </row>
    <row r="2459" spans="1:1">
      <c r="A2459" s="9" t="s">
        <v>2533</v>
      </c>
    </row>
    <row r="2460" spans="1:1">
      <c r="A2460" s="9" t="s">
        <v>2534</v>
      </c>
    </row>
    <row r="2461" spans="1:1">
      <c r="A2461" s="9" t="s">
        <v>2535</v>
      </c>
    </row>
    <row r="2462" spans="1:1">
      <c r="A2462" s="9" t="s">
        <v>2536</v>
      </c>
    </row>
    <row r="2463" spans="1:1">
      <c r="A2463" s="9" t="s">
        <v>2537</v>
      </c>
    </row>
    <row r="2464" spans="1:1">
      <c r="A2464" s="9" t="s">
        <v>2538</v>
      </c>
    </row>
    <row r="2465" spans="1:1">
      <c r="A2465" s="9" t="s">
        <v>2539</v>
      </c>
    </row>
    <row r="2466" spans="1:1">
      <c r="A2466" s="9" t="s">
        <v>2540</v>
      </c>
    </row>
    <row r="2467" spans="1:1">
      <c r="A2467" s="9" t="s">
        <v>2541</v>
      </c>
    </row>
    <row r="2468" spans="1:1">
      <c r="A2468" s="9" t="s">
        <v>2542</v>
      </c>
    </row>
    <row r="2469" spans="1:1">
      <c r="A2469" s="9" t="s">
        <v>2543</v>
      </c>
    </row>
    <row r="2470" spans="1:1">
      <c r="A2470" s="9" t="s">
        <v>2544</v>
      </c>
    </row>
    <row r="2471" spans="1:1">
      <c r="A2471" s="9" t="s">
        <v>2545</v>
      </c>
    </row>
    <row r="2472" spans="1:1">
      <c r="A2472" s="9" t="s">
        <v>2546</v>
      </c>
    </row>
    <row r="2473" spans="1:1">
      <c r="A2473" s="9" t="s">
        <v>2547</v>
      </c>
    </row>
    <row r="2474" spans="1:1">
      <c r="A2474" s="9" t="s">
        <v>2548</v>
      </c>
    </row>
    <row r="2475" spans="1:1">
      <c r="A2475" s="9" t="s">
        <v>2549</v>
      </c>
    </row>
    <row r="2476" spans="1:1">
      <c r="A2476" s="9" t="s">
        <v>2550</v>
      </c>
    </row>
    <row r="2477" spans="1:1">
      <c r="A2477" s="9" t="s">
        <v>2551</v>
      </c>
    </row>
    <row r="2478" spans="1:1">
      <c r="A2478" s="9" t="s">
        <v>2552</v>
      </c>
    </row>
    <row r="2479" spans="1:1">
      <c r="A2479" s="9" t="s">
        <v>2553</v>
      </c>
    </row>
    <row r="2480" spans="1:1">
      <c r="A2480" s="9" t="s">
        <v>2554</v>
      </c>
    </row>
    <row r="2481" spans="1:1">
      <c r="A2481" s="9" t="s">
        <v>2556</v>
      </c>
    </row>
    <row r="2482" spans="1:1">
      <c r="A2482" s="9" t="s">
        <v>2557</v>
      </c>
    </row>
    <row r="2483" spans="1:1">
      <c r="A2483" s="9" t="s">
        <v>2558</v>
      </c>
    </row>
    <row r="2484" spans="1:1">
      <c r="A2484" s="9" t="s">
        <v>2559</v>
      </c>
    </row>
    <row r="2485" spans="1:1">
      <c r="A2485" s="9" t="s">
        <v>2560</v>
      </c>
    </row>
    <row r="2486" spans="1:1">
      <c r="A2486" s="9" t="s">
        <v>2561</v>
      </c>
    </row>
    <row r="2487" spans="1:1">
      <c r="A2487" s="9" t="s">
        <v>2562</v>
      </c>
    </row>
    <row r="2488" spans="1:1">
      <c r="A2488" s="9" t="s">
        <v>2563</v>
      </c>
    </row>
    <row r="2489" spans="1:1">
      <c r="A2489" s="9" t="s">
        <v>2564</v>
      </c>
    </row>
    <row r="2490" spans="1:1">
      <c r="A2490" s="9" t="s">
        <v>2565</v>
      </c>
    </row>
    <row r="2491" spans="1:1">
      <c r="A2491" s="9" t="s">
        <v>2566</v>
      </c>
    </row>
    <row r="2492" spans="1:1">
      <c r="A2492" s="9" t="s">
        <v>2567</v>
      </c>
    </row>
    <row r="2493" spans="1:1">
      <c r="A2493" s="9" t="s">
        <v>2569</v>
      </c>
    </row>
    <row r="2494" spans="1:1">
      <c r="A2494" s="9" t="s">
        <v>2570</v>
      </c>
    </row>
    <row r="2495" spans="1:1">
      <c r="A2495" s="9" t="s">
        <v>2571</v>
      </c>
    </row>
    <row r="2496" spans="1:1">
      <c r="A2496" s="9" t="s">
        <v>2572</v>
      </c>
    </row>
    <row r="2497" spans="1:1">
      <c r="A2497" s="9" t="s">
        <v>2573</v>
      </c>
    </row>
    <row r="2498" spans="1:1">
      <c r="A2498" s="9" t="s">
        <v>2574</v>
      </c>
    </row>
    <row r="2499" spans="1:1">
      <c r="A2499" s="9" t="s">
        <v>2575</v>
      </c>
    </row>
    <row r="2500" spans="1:1">
      <c r="A2500" s="9" t="s">
        <v>2576</v>
      </c>
    </row>
    <row r="2501" spans="1:1">
      <c r="A2501" s="9" t="s">
        <v>2577</v>
      </c>
    </row>
    <row r="2502" spans="1:1">
      <c r="A2502" s="9" t="s">
        <v>2578</v>
      </c>
    </row>
    <row r="2503" spans="1:1">
      <c r="A2503" s="9" t="s">
        <v>2579</v>
      </c>
    </row>
    <row r="2504" spans="1:1">
      <c r="A2504" s="9" t="s">
        <v>2580</v>
      </c>
    </row>
    <row r="2505" spans="1:1">
      <c r="A2505" s="9" t="s">
        <v>2581</v>
      </c>
    </row>
    <row r="2506" spans="1:1">
      <c r="A2506" s="9" t="s">
        <v>2582</v>
      </c>
    </row>
    <row r="2507" spans="1:1">
      <c r="A2507" s="9" t="s">
        <v>2583</v>
      </c>
    </row>
    <row r="2508" spans="1:1">
      <c r="A2508" s="9" t="s">
        <v>2584</v>
      </c>
    </row>
    <row r="2509" spans="1:1">
      <c r="A2509" s="9" t="s">
        <v>2585</v>
      </c>
    </row>
    <row r="2510" spans="1:1">
      <c r="A2510" s="9" t="s">
        <v>2586</v>
      </c>
    </row>
    <row r="2511" spans="1:1">
      <c r="A2511" s="9" t="s">
        <v>2587</v>
      </c>
    </row>
    <row r="2512" spans="1:1">
      <c r="A2512" s="9" t="s">
        <v>2588</v>
      </c>
    </row>
    <row r="2513" spans="1:1">
      <c r="A2513" s="9" t="s">
        <v>2589</v>
      </c>
    </row>
    <row r="2514" spans="1:1">
      <c r="A2514" s="9" t="s">
        <v>2590</v>
      </c>
    </row>
    <row r="2515" spans="1:1">
      <c r="A2515" s="9" t="s">
        <v>2591</v>
      </c>
    </row>
    <row r="2516" spans="1:1">
      <c r="A2516" s="9" t="s">
        <v>2592</v>
      </c>
    </row>
    <row r="2517" spans="1:1">
      <c r="A2517" s="9" t="s">
        <v>2593</v>
      </c>
    </row>
    <row r="2518" spans="1:1">
      <c r="A2518" s="9" t="s">
        <v>2596</v>
      </c>
    </row>
    <row r="2519" spans="1:1">
      <c r="A2519" s="9" t="s">
        <v>2597</v>
      </c>
    </row>
    <row r="2520" spans="1:1">
      <c r="A2520" s="9" t="s">
        <v>2598</v>
      </c>
    </row>
    <row r="2521" spans="1:1">
      <c r="A2521" s="9" t="s">
        <v>2599</v>
      </c>
    </row>
    <row r="2522" spans="1:1">
      <c r="A2522" s="9" t="s">
        <v>2600</v>
      </c>
    </row>
    <row r="2523" spans="1:1">
      <c r="A2523" s="9" t="s">
        <v>2601</v>
      </c>
    </row>
    <row r="2524" spans="1:1">
      <c r="A2524" s="9" t="s">
        <v>2602</v>
      </c>
    </row>
    <row r="2525" spans="1:1">
      <c r="A2525" s="9" t="s">
        <v>2604</v>
      </c>
    </row>
    <row r="2526" spans="1:1">
      <c r="A2526" s="9" t="s">
        <v>2605</v>
      </c>
    </row>
    <row r="2527" spans="1:1">
      <c r="A2527" s="9" t="s">
        <v>2606</v>
      </c>
    </row>
    <row r="2528" spans="1:1">
      <c r="A2528" s="9" t="s">
        <v>2607</v>
      </c>
    </row>
    <row r="2529" spans="1:1">
      <c r="A2529" s="9" t="s">
        <v>2608</v>
      </c>
    </row>
    <row r="2530" spans="1:1">
      <c r="A2530" s="9" t="s">
        <v>2609</v>
      </c>
    </row>
    <row r="2531" spans="1:1">
      <c r="A2531" s="9" t="s">
        <v>2610</v>
      </c>
    </row>
    <row r="2532" spans="1:1">
      <c r="A2532" s="9" t="s">
        <v>2611</v>
      </c>
    </row>
    <row r="2533" spans="1:1">
      <c r="A2533" s="9" t="s">
        <v>2612</v>
      </c>
    </row>
    <row r="2534" spans="1:1">
      <c r="A2534" s="9" t="s">
        <v>2613</v>
      </c>
    </row>
    <row r="2535" spans="1:1">
      <c r="A2535" s="9" t="s">
        <v>2614</v>
      </c>
    </row>
    <row r="2536" spans="1:1">
      <c r="A2536" s="9" t="s">
        <v>2615</v>
      </c>
    </row>
    <row r="2537" spans="1:1">
      <c r="A2537" s="9" t="s">
        <v>2616</v>
      </c>
    </row>
    <row r="2538" spans="1:1">
      <c r="A2538" s="9" t="s">
        <v>2617</v>
      </c>
    </row>
    <row r="2539" spans="1:1">
      <c r="A2539" s="9" t="s">
        <v>2618</v>
      </c>
    </row>
    <row r="2540" spans="1:1">
      <c r="A2540" s="9" t="s">
        <v>2620</v>
      </c>
    </row>
    <row r="2541" spans="1:1">
      <c r="A2541" s="9" t="s">
        <v>2621</v>
      </c>
    </row>
    <row r="2542" spans="1:1">
      <c r="A2542" s="9" t="s">
        <v>2622</v>
      </c>
    </row>
    <row r="2543" spans="1:1">
      <c r="A2543" s="9" t="s">
        <v>2623</v>
      </c>
    </row>
    <row r="2544" spans="1:1">
      <c r="A2544" s="9" t="s">
        <v>2624</v>
      </c>
    </row>
    <row r="2545" spans="1:1">
      <c r="A2545" s="9" t="s">
        <v>2626</v>
      </c>
    </row>
    <row r="2546" spans="1:1">
      <c r="A2546" s="9" t="s">
        <v>2627</v>
      </c>
    </row>
    <row r="2547" spans="1:1">
      <c r="A2547" s="9" t="s">
        <v>2628</v>
      </c>
    </row>
    <row r="2548" spans="1:1">
      <c r="A2548" s="9" t="s">
        <v>2629</v>
      </c>
    </row>
    <row r="2549" spans="1:1">
      <c r="A2549" s="9" t="s">
        <v>2630</v>
      </c>
    </row>
    <row r="2550" spans="1:1">
      <c r="A2550" s="9" t="s">
        <v>2631</v>
      </c>
    </row>
    <row r="2551" spans="1:1">
      <c r="A2551" s="9" t="s">
        <v>2632</v>
      </c>
    </row>
    <row r="2552" spans="1:1">
      <c r="A2552" s="9" t="s">
        <v>2633</v>
      </c>
    </row>
    <row r="2553" spans="1:1">
      <c r="A2553" s="9" t="s">
        <v>2634</v>
      </c>
    </row>
    <row r="2554" spans="1:1">
      <c r="A2554" s="9" t="s">
        <v>2635</v>
      </c>
    </row>
    <row r="2555" spans="1:1">
      <c r="A2555" s="9" t="s">
        <v>2636</v>
      </c>
    </row>
    <row r="2556" spans="1:1">
      <c r="A2556" s="9" t="s">
        <v>2637</v>
      </c>
    </row>
    <row r="2557" spans="1:1">
      <c r="A2557" s="9" t="s">
        <v>2639</v>
      </c>
    </row>
    <row r="2558" spans="1:1">
      <c r="A2558" s="9" t="s">
        <v>2640</v>
      </c>
    </row>
    <row r="2559" spans="1:1">
      <c r="A2559" s="9" t="s">
        <v>2642</v>
      </c>
    </row>
    <row r="2560" spans="1:1">
      <c r="A2560" s="9" t="s">
        <v>2643</v>
      </c>
    </row>
    <row r="2561" spans="1:1">
      <c r="A2561" s="9" t="s">
        <v>2644</v>
      </c>
    </row>
    <row r="2562" spans="1:1">
      <c r="A2562" s="9" t="s">
        <v>2645</v>
      </c>
    </row>
    <row r="2563" spans="1:1">
      <c r="A2563" s="9" t="s">
        <v>2646</v>
      </c>
    </row>
    <row r="2564" spans="1:1">
      <c r="A2564" s="9" t="s">
        <v>2647</v>
      </c>
    </row>
    <row r="2565" spans="1:1">
      <c r="A2565" s="9" t="s">
        <v>2648</v>
      </c>
    </row>
    <row r="2566" spans="1:1">
      <c r="A2566" s="9" t="s">
        <v>2649</v>
      </c>
    </row>
    <row r="2567" spans="1:1">
      <c r="A2567" s="9" t="s">
        <v>2650</v>
      </c>
    </row>
    <row r="2568" spans="1:1">
      <c r="A2568" s="9" t="s">
        <v>2651</v>
      </c>
    </row>
    <row r="2569" spans="1:1">
      <c r="A2569" s="9" t="s">
        <v>2653</v>
      </c>
    </row>
    <row r="2570" spans="1:1">
      <c r="A2570" s="9" t="s">
        <v>2654</v>
      </c>
    </row>
    <row r="2571" spans="1:1">
      <c r="A2571" s="9" t="s">
        <v>2655</v>
      </c>
    </row>
    <row r="2572" spans="1:1">
      <c r="A2572" s="9" t="s">
        <v>2656</v>
      </c>
    </row>
    <row r="2573" spans="1:1">
      <c r="A2573" s="9" t="s">
        <v>2657</v>
      </c>
    </row>
    <row r="2574" spans="1:1">
      <c r="A2574" s="9" t="s">
        <v>2659</v>
      </c>
    </row>
    <row r="2575" spans="1:1">
      <c r="A2575" s="9" t="s">
        <v>2660</v>
      </c>
    </row>
    <row r="2576" spans="1:1">
      <c r="A2576" s="9" t="s">
        <v>2661</v>
      </c>
    </row>
    <row r="2577" spans="1:1">
      <c r="A2577" s="9" t="s">
        <v>2662</v>
      </c>
    </row>
    <row r="2578" spans="1:1">
      <c r="A2578" s="9" t="s">
        <v>2663</v>
      </c>
    </row>
    <row r="2579" spans="1:1">
      <c r="A2579" s="9" t="s">
        <v>2664</v>
      </c>
    </row>
    <row r="2580" spans="1:1">
      <c r="A2580" s="9" t="s">
        <v>2665</v>
      </c>
    </row>
    <row r="2581" spans="1:1">
      <c r="A2581" s="9" t="s">
        <v>2666</v>
      </c>
    </row>
    <row r="2582" spans="1:1">
      <c r="A2582" s="9" t="s">
        <v>2667</v>
      </c>
    </row>
    <row r="2583" spans="1:1">
      <c r="A2583" s="9" t="s">
        <v>2668</v>
      </c>
    </row>
    <row r="2584" spans="1:1">
      <c r="A2584" s="9" t="s">
        <v>2669</v>
      </c>
    </row>
    <row r="2585" spans="1:1">
      <c r="A2585" s="9" t="s">
        <v>2670</v>
      </c>
    </row>
    <row r="2586" spans="1:1">
      <c r="A2586" s="9" t="s">
        <v>2671</v>
      </c>
    </row>
    <row r="2587" spans="1:1">
      <c r="A2587" s="9" t="s">
        <v>2672</v>
      </c>
    </row>
    <row r="2588" spans="1:1">
      <c r="A2588" s="9" t="s">
        <v>2673</v>
      </c>
    </row>
    <row r="2589" spans="1:1">
      <c r="A2589" s="9" t="s">
        <v>2674</v>
      </c>
    </row>
    <row r="2590" spans="1:1">
      <c r="A2590" s="9" t="s">
        <v>2675</v>
      </c>
    </row>
    <row r="2591" spans="1:1">
      <c r="A2591" s="9" t="s">
        <v>2676</v>
      </c>
    </row>
    <row r="2592" spans="1:1">
      <c r="A2592" s="9" t="s">
        <v>2677</v>
      </c>
    </row>
    <row r="2593" spans="1:1">
      <c r="A2593" s="9" t="s">
        <v>2679</v>
      </c>
    </row>
    <row r="2594" spans="1:1">
      <c r="A2594" s="9" t="s">
        <v>2681</v>
      </c>
    </row>
    <row r="2595" spans="1:1">
      <c r="A2595" s="9" t="s">
        <v>2682</v>
      </c>
    </row>
    <row r="2596" spans="1:1">
      <c r="A2596" s="9" t="s">
        <v>2683</v>
      </c>
    </row>
    <row r="2597" spans="1:1">
      <c r="A2597" s="9" t="s">
        <v>2684</v>
      </c>
    </row>
    <row r="2598" spans="1:1">
      <c r="A2598" s="9" t="s">
        <v>2685</v>
      </c>
    </row>
    <row r="2599" spans="1:1">
      <c r="A2599" s="9" t="s">
        <v>2686</v>
      </c>
    </row>
    <row r="2600" spans="1:1">
      <c r="A2600" s="9" t="s">
        <v>2687</v>
      </c>
    </row>
    <row r="2601" spans="1:1">
      <c r="A2601" s="9" t="s">
        <v>2688</v>
      </c>
    </row>
    <row r="2602" spans="1:1">
      <c r="A2602" s="9" t="s">
        <v>2689</v>
      </c>
    </row>
    <row r="2603" spans="1:1">
      <c r="A2603" s="9" t="s">
        <v>2690</v>
      </c>
    </row>
    <row r="2604" spans="1:1">
      <c r="A2604" s="9" t="s">
        <v>2691</v>
      </c>
    </row>
    <row r="2605" spans="1:1">
      <c r="A2605" s="9" t="s">
        <v>2692</v>
      </c>
    </row>
    <row r="2606" spans="1:1">
      <c r="A2606" s="9" t="s">
        <v>2693</v>
      </c>
    </row>
    <row r="2607" spans="1:1">
      <c r="A2607" s="9" t="s">
        <v>2694</v>
      </c>
    </row>
    <row r="2608" spans="1:1">
      <c r="A2608" s="9" t="s">
        <v>2695</v>
      </c>
    </row>
    <row r="2609" spans="1:1">
      <c r="A2609" s="9" t="s">
        <v>2696</v>
      </c>
    </row>
    <row r="2610" spans="1:1">
      <c r="A2610" s="9" t="s">
        <v>2697</v>
      </c>
    </row>
    <row r="2611" spans="1:1">
      <c r="A2611" s="9" t="s">
        <v>2698</v>
      </c>
    </row>
    <row r="2612" spans="1:1">
      <c r="A2612" s="9" t="s">
        <v>2699</v>
      </c>
    </row>
    <row r="2613" spans="1:1">
      <c r="A2613" s="9" t="s">
        <v>2701</v>
      </c>
    </row>
    <row r="2614" spans="1:1">
      <c r="A2614" s="9" t="s">
        <v>2702</v>
      </c>
    </row>
    <row r="2615" spans="1:1">
      <c r="A2615" s="9" t="s">
        <v>2703</v>
      </c>
    </row>
    <row r="2616" spans="1:1">
      <c r="A2616" s="9" t="s">
        <v>2704</v>
      </c>
    </row>
    <row r="2617" spans="1:1">
      <c r="A2617" s="9" t="s">
        <v>2705</v>
      </c>
    </row>
    <row r="2618" spans="1:1">
      <c r="A2618" s="9" t="s">
        <v>2706</v>
      </c>
    </row>
    <row r="2619" spans="1:1">
      <c r="A2619" s="9" t="s">
        <v>2707</v>
      </c>
    </row>
    <row r="2620" spans="1:1">
      <c r="A2620" s="9" t="s">
        <v>2708</v>
      </c>
    </row>
    <row r="2621" spans="1:1">
      <c r="A2621" s="9" t="s">
        <v>2709</v>
      </c>
    </row>
    <row r="2622" spans="1:1">
      <c r="A2622" s="9" t="s">
        <v>2710</v>
      </c>
    </row>
    <row r="2623" spans="1:1">
      <c r="A2623" s="9" t="s">
        <v>2711</v>
      </c>
    </row>
    <row r="2624" spans="1:1">
      <c r="A2624" s="9" t="s">
        <v>2712</v>
      </c>
    </row>
    <row r="2625" spans="1:1">
      <c r="A2625" s="9" t="s">
        <v>2714</v>
      </c>
    </row>
    <row r="2626" spans="1:1">
      <c r="A2626" s="9" t="s">
        <v>2715</v>
      </c>
    </row>
    <row r="2627" spans="1:1">
      <c r="A2627" s="9" t="s">
        <v>2716</v>
      </c>
    </row>
    <row r="2628" spans="1:1">
      <c r="A2628" s="9" t="s">
        <v>2717</v>
      </c>
    </row>
    <row r="2629" spans="1:1">
      <c r="A2629" s="9" t="s">
        <v>2718</v>
      </c>
    </row>
    <row r="2630" spans="1:1">
      <c r="A2630" s="9" t="s">
        <v>2719</v>
      </c>
    </row>
    <row r="2631" spans="1:1">
      <c r="A2631" s="9" t="s">
        <v>2720</v>
      </c>
    </row>
    <row r="2632" spans="1:1">
      <c r="A2632" s="9" t="s">
        <v>2721</v>
      </c>
    </row>
    <row r="2633" spans="1:1">
      <c r="A2633" s="9" t="s">
        <v>2722</v>
      </c>
    </row>
    <row r="2634" spans="1:1">
      <c r="A2634" s="9" t="s">
        <v>2723</v>
      </c>
    </row>
    <row r="2635" spans="1:1">
      <c r="A2635" s="9" t="s">
        <v>2724</v>
      </c>
    </row>
    <row r="2636" spans="1:1">
      <c r="A2636" s="9" t="s">
        <v>2725</v>
      </c>
    </row>
    <row r="2637" spans="1:1">
      <c r="A2637" s="9" t="s">
        <v>2726</v>
      </c>
    </row>
    <row r="2638" spans="1:1">
      <c r="A2638" s="9" t="s">
        <v>2727</v>
      </c>
    </row>
    <row r="2639" spans="1:1">
      <c r="A2639" s="9" t="s">
        <v>2728</v>
      </c>
    </row>
    <row r="2640" spans="1:1">
      <c r="A2640" s="9" t="s">
        <v>2729</v>
      </c>
    </row>
    <row r="2641" spans="1:1">
      <c r="A2641" s="9" t="s">
        <v>2730</v>
      </c>
    </row>
    <row r="2642" spans="1:1">
      <c r="A2642" s="9" t="s">
        <v>2731</v>
      </c>
    </row>
    <row r="2643" spans="1:1">
      <c r="A2643" s="9" t="s">
        <v>2732</v>
      </c>
    </row>
    <row r="2644" spans="1:1">
      <c r="A2644" s="9" t="s">
        <v>2733</v>
      </c>
    </row>
    <row r="2645" spans="1:1">
      <c r="A2645" s="9" t="s">
        <v>2734</v>
      </c>
    </row>
    <row r="2646" spans="1:1">
      <c r="A2646" s="9" t="s">
        <v>2735</v>
      </c>
    </row>
    <row r="2647" spans="1:1">
      <c r="A2647" s="9" t="s">
        <v>2736</v>
      </c>
    </row>
    <row r="2648" spans="1:1">
      <c r="A2648" s="9" t="s">
        <v>2737</v>
      </c>
    </row>
    <row r="2649" spans="1:1">
      <c r="A2649" s="9" t="s">
        <v>2738</v>
      </c>
    </row>
    <row r="2650" spans="1:1">
      <c r="A2650" s="9" t="s">
        <v>2739</v>
      </c>
    </row>
    <row r="2651" spans="1:1">
      <c r="A2651" s="9" t="s">
        <v>2740</v>
      </c>
    </row>
    <row r="2652" spans="1:1">
      <c r="A2652" s="9" t="s">
        <v>2741</v>
      </c>
    </row>
    <row r="2653" spans="1:1">
      <c r="A2653" s="9" t="s">
        <v>2742</v>
      </c>
    </row>
    <row r="2654" spans="1:1">
      <c r="A2654" s="9" t="s">
        <v>2743</v>
      </c>
    </row>
    <row r="2655" spans="1:1">
      <c r="A2655" s="9" t="s">
        <v>2745</v>
      </c>
    </row>
    <row r="2656" spans="1:1">
      <c r="A2656" s="9" t="s">
        <v>2746</v>
      </c>
    </row>
    <row r="2657" spans="1:1">
      <c r="A2657" s="9" t="s">
        <v>2747</v>
      </c>
    </row>
    <row r="2658" spans="1:1">
      <c r="A2658" s="9" t="s">
        <v>2749</v>
      </c>
    </row>
    <row r="2659" spans="1:1">
      <c r="A2659" s="9" t="s">
        <v>2750</v>
      </c>
    </row>
    <row r="2660" spans="1:1">
      <c r="A2660" s="9" t="s">
        <v>2751</v>
      </c>
    </row>
    <row r="2661" spans="1:1">
      <c r="A2661" s="9" t="s">
        <v>2752</v>
      </c>
    </row>
    <row r="2662" spans="1:1">
      <c r="A2662" s="9" t="s">
        <v>2753</v>
      </c>
    </row>
    <row r="2663" spans="1:1">
      <c r="A2663" s="9" t="s">
        <v>2754</v>
      </c>
    </row>
    <row r="2664" spans="1:1">
      <c r="A2664" s="9" t="s">
        <v>2755</v>
      </c>
    </row>
    <row r="2665" spans="1:1">
      <c r="A2665" s="9" t="s">
        <v>2756</v>
      </c>
    </row>
    <row r="2666" spans="1:1">
      <c r="A2666" s="9" t="s">
        <v>2757</v>
      </c>
    </row>
    <row r="2667" spans="1:1">
      <c r="A2667" s="9" t="s">
        <v>2759</v>
      </c>
    </row>
    <row r="2668" spans="1:1">
      <c r="A2668" s="9" t="s">
        <v>2760</v>
      </c>
    </row>
    <row r="2669" spans="1:1">
      <c r="A2669" s="9" t="s">
        <v>2761</v>
      </c>
    </row>
    <row r="2670" spans="1:1">
      <c r="A2670" s="9" t="s">
        <v>2762</v>
      </c>
    </row>
    <row r="2671" spans="1:1">
      <c r="A2671" s="9" t="s">
        <v>2763</v>
      </c>
    </row>
    <row r="2672" spans="1:1">
      <c r="A2672" s="9" t="s">
        <v>2764</v>
      </c>
    </row>
    <row r="2673" spans="1:1">
      <c r="A2673" s="9" t="s">
        <v>2765</v>
      </c>
    </row>
    <row r="2674" spans="1:1">
      <c r="A2674" s="9" t="s">
        <v>2766</v>
      </c>
    </row>
    <row r="2675" spans="1:1">
      <c r="A2675" s="9" t="s">
        <v>2767</v>
      </c>
    </row>
    <row r="2676" spans="1:1">
      <c r="A2676" s="9" t="s">
        <v>2768</v>
      </c>
    </row>
    <row r="2677" spans="1:1">
      <c r="A2677" s="9" t="s">
        <v>2769</v>
      </c>
    </row>
    <row r="2678" spans="1:1">
      <c r="A2678" s="9" t="s">
        <v>2770</v>
      </c>
    </row>
    <row r="2679" spans="1:1">
      <c r="A2679" s="9" t="s">
        <v>2771</v>
      </c>
    </row>
    <row r="2680" spans="1:1">
      <c r="A2680" s="9" t="s">
        <v>2772</v>
      </c>
    </row>
    <row r="2681" spans="1:1">
      <c r="A2681" s="9" t="s">
        <v>2773</v>
      </c>
    </row>
    <row r="2682" spans="1:1">
      <c r="A2682" s="9" t="s">
        <v>2774</v>
      </c>
    </row>
    <row r="2683" spans="1:1">
      <c r="A2683" s="9" t="s">
        <v>2775</v>
      </c>
    </row>
    <row r="2684" spans="1:1">
      <c r="A2684" s="9" t="s">
        <v>2776</v>
      </c>
    </row>
    <row r="2685" spans="1:1">
      <c r="A2685" s="9" t="s">
        <v>2777</v>
      </c>
    </row>
    <row r="2686" spans="1:1">
      <c r="A2686" s="9" t="s">
        <v>2778</v>
      </c>
    </row>
    <row r="2687" spans="1:1">
      <c r="A2687" s="9" t="s">
        <v>2779</v>
      </c>
    </row>
    <row r="2688" spans="1:1">
      <c r="A2688" s="9" t="s">
        <v>2780</v>
      </c>
    </row>
    <row r="2689" spans="1:1">
      <c r="A2689" s="9" t="s">
        <v>2781</v>
      </c>
    </row>
    <row r="2690" spans="1:1">
      <c r="A2690" s="9" t="s">
        <v>2782</v>
      </c>
    </row>
    <row r="2691" spans="1:1">
      <c r="A2691" s="9" t="s">
        <v>2784</v>
      </c>
    </row>
    <row r="2692" spans="1:1">
      <c r="A2692" s="9" t="s">
        <v>2785</v>
      </c>
    </row>
    <row r="2693" spans="1:1">
      <c r="A2693" s="9" t="s">
        <v>2786</v>
      </c>
    </row>
    <row r="2694" spans="1:1">
      <c r="A2694" s="9" t="s">
        <v>2787</v>
      </c>
    </row>
    <row r="2695" spans="1:1">
      <c r="A2695" s="9" t="s">
        <v>2788</v>
      </c>
    </row>
    <row r="2696" spans="1:1">
      <c r="A2696" s="9" t="s">
        <v>2789</v>
      </c>
    </row>
    <row r="2697" spans="1:1">
      <c r="A2697" s="9" t="s">
        <v>2790</v>
      </c>
    </row>
    <row r="2698" spans="1:1">
      <c r="A2698" s="9" t="s">
        <v>2791</v>
      </c>
    </row>
    <row r="2699" spans="1:1">
      <c r="A2699" s="9" t="s">
        <v>2792</v>
      </c>
    </row>
    <row r="2700" spans="1:1">
      <c r="A2700" s="9" t="s">
        <v>2793</v>
      </c>
    </row>
    <row r="2701" spans="1:1">
      <c r="A2701" s="9" t="s">
        <v>2794</v>
      </c>
    </row>
    <row r="2702" spans="1:1">
      <c r="A2702" s="9" t="s">
        <v>2796</v>
      </c>
    </row>
    <row r="2703" spans="1:1">
      <c r="A2703" s="9" t="s">
        <v>2797</v>
      </c>
    </row>
    <row r="2704" spans="1:1">
      <c r="A2704" s="9" t="s">
        <v>2798</v>
      </c>
    </row>
    <row r="2705" spans="1:1">
      <c r="A2705" s="9" t="s">
        <v>2799</v>
      </c>
    </row>
    <row r="2706" spans="1:1">
      <c r="A2706" s="9" t="s">
        <v>2800</v>
      </c>
    </row>
    <row r="2707" spans="1:1">
      <c r="A2707" s="9" t="s">
        <v>2801</v>
      </c>
    </row>
    <row r="2708" spans="1:1">
      <c r="A2708" s="9" t="s">
        <v>2802</v>
      </c>
    </row>
    <row r="2709" spans="1:1">
      <c r="A2709" s="9" t="s">
        <v>2803</v>
      </c>
    </row>
    <row r="2710" spans="1:1">
      <c r="A2710" s="9" t="s">
        <v>2804</v>
      </c>
    </row>
    <row r="2711" spans="1:1">
      <c r="A2711" s="9" t="s">
        <v>2805</v>
      </c>
    </row>
    <row r="2712" spans="1:1">
      <c r="A2712" s="9" t="s">
        <v>2806</v>
      </c>
    </row>
    <row r="2713" spans="1:1">
      <c r="A2713" s="9" t="s">
        <v>2808</v>
      </c>
    </row>
    <row r="2714" spans="1:1">
      <c r="A2714" s="9" t="s">
        <v>2809</v>
      </c>
    </row>
    <row r="2715" spans="1:1">
      <c r="A2715" s="9" t="s">
        <v>2810</v>
      </c>
    </row>
    <row r="2716" spans="1:1">
      <c r="A2716" s="9" t="s">
        <v>2811</v>
      </c>
    </row>
    <row r="2717" spans="1:1">
      <c r="A2717" s="9" t="s">
        <v>2812</v>
      </c>
    </row>
    <row r="2718" spans="1:1">
      <c r="A2718" s="9" t="s">
        <v>2813</v>
      </c>
    </row>
    <row r="2719" spans="1:1">
      <c r="A2719" s="9" t="s">
        <v>2815</v>
      </c>
    </row>
    <row r="2720" spans="1:1">
      <c r="A2720" s="9" t="s">
        <v>2816</v>
      </c>
    </row>
    <row r="2721" spans="1:1">
      <c r="A2721" s="9" t="s">
        <v>2817</v>
      </c>
    </row>
    <row r="2722" spans="1:1">
      <c r="A2722" s="9" t="s">
        <v>2818</v>
      </c>
    </row>
    <row r="2723" spans="1:1">
      <c r="A2723" s="9" t="s">
        <v>2819</v>
      </c>
    </row>
    <row r="2724" spans="1:1">
      <c r="A2724" s="9" t="s">
        <v>2820</v>
      </c>
    </row>
    <row r="2725" spans="1:1">
      <c r="A2725" s="9" t="s">
        <v>2821</v>
      </c>
    </row>
    <row r="2726" spans="1:1">
      <c r="A2726" s="9" t="s">
        <v>2822</v>
      </c>
    </row>
    <row r="2727" spans="1:1">
      <c r="A2727" s="9" t="s">
        <v>2823</v>
      </c>
    </row>
    <row r="2728" spans="1:1">
      <c r="A2728" s="9" t="s">
        <v>2824</v>
      </c>
    </row>
    <row r="2729" spans="1:1">
      <c r="A2729" s="9" t="s">
        <v>2825</v>
      </c>
    </row>
    <row r="2730" spans="1:1">
      <c r="A2730" s="9" t="s">
        <v>2826</v>
      </c>
    </row>
    <row r="2731" spans="1:1">
      <c r="A2731" s="9" t="s">
        <v>2827</v>
      </c>
    </row>
    <row r="2732" spans="1:1">
      <c r="A2732" s="9" t="s">
        <v>2828</v>
      </c>
    </row>
    <row r="2733" spans="1:1">
      <c r="A2733" s="9" t="s">
        <v>2829</v>
      </c>
    </row>
    <row r="2734" spans="1:1">
      <c r="A2734" s="9" t="s">
        <v>2830</v>
      </c>
    </row>
    <row r="2735" spans="1:1">
      <c r="A2735" s="9" t="s">
        <v>2831</v>
      </c>
    </row>
    <row r="2736" spans="1:1">
      <c r="A2736" s="9" t="s">
        <v>2832</v>
      </c>
    </row>
    <row r="2737" spans="1:1">
      <c r="A2737" s="9" t="s">
        <v>2833</v>
      </c>
    </row>
    <row r="2738" spans="1:1">
      <c r="A2738" s="9" t="s">
        <v>2834</v>
      </c>
    </row>
    <row r="2739" spans="1:1">
      <c r="A2739" s="9" t="s">
        <v>2835</v>
      </c>
    </row>
    <row r="2740" spans="1:1">
      <c r="A2740" s="9" t="s">
        <v>2837</v>
      </c>
    </row>
    <row r="2741" spans="1:1">
      <c r="A2741" s="9" t="s">
        <v>2838</v>
      </c>
    </row>
    <row r="2742" spans="1:1">
      <c r="A2742" s="9" t="s">
        <v>2839</v>
      </c>
    </row>
    <row r="2743" spans="1:1">
      <c r="A2743" s="9" t="s">
        <v>2840</v>
      </c>
    </row>
    <row r="2744" spans="1:1">
      <c r="A2744" s="9" t="s">
        <v>2841</v>
      </c>
    </row>
    <row r="2745" spans="1:1">
      <c r="A2745" s="9" t="s">
        <v>2842</v>
      </c>
    </row>
    <row r="2746" spans="1:1">
      <c r="A2746" s="9" t="s">
        <v>2843</v>
      </c>
    </row>
    <row r="2747" spans="1:1">
      <c r="A2747" s="9" t="s">
        <v>2844</v>
      </c>
    </row>
    <row r="2748" spans="1:1">
      <c r="A2748" s="9" t="s">
        <v>2845</v>
      </c>
    </row>
    <row r="2749" spans="1:1">
      <c r="A2749" s="9" t="s">
        <v>2846</v>
      </c>
    </row>
    <row r="2750" spans="1:1">
      <c r="A2750" s="9" t="s">
        <v>2847</v>
      </c>
    </row>
    <row r="2751" spans="1:1">
      <c r="A2751" s="9" t="s">
        <v>2848</v>
      </c>
    </row>
    <row r="2752" spans="1:1">
      <c r="A2752" s="9" t="s">
        <v>2849</v>
      </c>
    </row>
    <row r="2753" spans="1:1">
      <c r="A2753" s="9" t="s">
        <v>2850</v>
      </c>
    </row>
    <row r="2754" spans="1:1">
      <c r="A2754" s="9" t="s">
        <v>2851</v>
      </c>
    </row>
    <row r="2755" spans="1:1">
      <c r="A2755" s="9" t="s">
        <v>2852</v>
      </c>
    </row>
    <row r="2756" spans="1:1">
      <c r="A2756" s="9" t="s">
        <v>2853</v>
      </c>
    </row>
    <row r="2757" spans="1:1">
      <c r="A2757" s="9" t="s">
        <v>2854</v>
      </c>
    </row>
    <row r="2758" spans="1:1">
      <c r="A2758" s="9" t="s">
        <v>2855</v>
      </c>
    </row>
    <row r="2759" spans="1:1">
      <c r="A2759" s="9" t="s">
        <v>2856</v>
      </c>
    </row>
    <row r="2760" spans="1:1">
      <c r="A2760" s="9" t="s">
        <v>2857</v>
      </c>
    </row>
    <row r="2761" spans="1:1">
      <c r="A2761" s="9" t="s">
        <v>2858</v>
      </c>
    </row>
    <row r="2762" spans="1:1">
      <c r="A2762" s="9" t="s">
        <v>2859</v>
      </c>
    </row>
    <row r="2763" spans="1:1">
      <c r="A2763" s="9" t="s">
        <v>2860</v>
      </c>
    </row>
    <row r="2764" spans="1:1">
      <c r="A2764" s="9" t="s">
        <v>2862</v>
      </c>
    </row>
    <row r="2765" spans="1:1">
      <c r="A2765" s="9" t="s">
        <v>2863</v>
      </c>
    </row>
    <row r="2766" spans="1:1">
      <c r="A2766" s="9" t="s">
        <v>2864</v>
      </c>
    </row>
    <row r="2767" spans="1:1">
      <c r="A2767" s="9" t="s">
        <v>2865</v>
      </c>
    </row>
    <row r="2768" spans="1:1">
      <c r="A2768" s="9" t="s">
        <v>2866</v>
      </c>
    </row>
    <row r="2769" spans="1:1">
      <c r="A2769" s="9" t="s">
        <v>2867</v>
      </c>
    </row>
    <row r="2770" spans="1:1">
      <c r="A2770" s="9" t="s">
        <v>2868</v>
      </c>
    </row>
    <row r="2771" spans="1:1">
      <c r="A2771" s="9" t="s">
        <v>2869</v>
      </c>
    </row>
    <row r="2772" spans="1:1">
      <c r="A2772" s="9" t="s">
        <v>2870</v>
      </c>
    </row>
    <row r="2773" spans="1:1">
      <c r="A2773" s="9" t="s">
        <v>2871</v>
      </c>
    </row>
    <row r="2774" spans="1:1">
      <c r="A2774" s="9" t="s">
        <v>2872</v>
      </c>
    </row>
    <row r="2775" spans="1:1">
      <c r="A2775" s="9" t="s">
        <v>2873</v>
      </c>
    </row>
    <row r="2776" spans="1:1">
      <c r="A2776" s="9" t="s">
        <v>2874</v>
      </c>
    </row>
    <row r="2777" spans="1:1">
      <c r="A2777" s="9" t="s">
        <v>2875</v>
      </c>
    </row>
    <row r="2778" spans="1:1">
      <c r="A2778" s="9" t="s">
        <v>2876</v>
      </c>
    </row>
    <row r="2779" spans="1:1">
      <c r="A2779" s="9" t="s">
        <v>2877</v>
      </c>
    </row>
    <row r="2780" spans="1:1">
      <c r="A2780" s="9" t="s">
        <v>2878</v>
      </c>
    </row>
    <row r="2781" spans="1:1">
      <c r="A2781" s="9" t="s">
        <v>2879</v>
      </c>
    </row>
    <row r="2782" spans="1:1">
      <c r="A2782" s="9" t="s">
        <v>2880</v>
      </c>
    </row>
    <row r="2783" spans="1:1">
      <c r="A2783" s="9" t="s">
        <v>2881</v>
      </c>
    </row>
    <row r="2784" spans="1:1">
      <c r="A2784" s="9" t="s">
        <v>2882</v>
      </c>
    </row>
    <row r="2785" spans="1:1">
      <c r="A2785" s="9" t="s">
        <v>2883</v>
      </c>
    </row>
    <row r="2786" spans="1:1">
      <c r="A2786" s="9" t="s">
        <v>2884</v>
      </c>
    </row>
    <row r="2787" spans="1:1">
      <c r="A2787" s="9" t="s">
        <v>2885</v>
      </c>
    </row>
    <row r="2788" spans="1:1">
      <c r="A2788" s="9" t="s">
        <v>2886</v>
      </c>
    </row>
    <row r="2789" spans="1:1">
      <c r="A2789" s="9" t="s">
        <v>2887</v>
      </c>
    </row>
    <row r="2790" spans="1:1">
      <c r="A2790" s="9" t="s">
        <v>2888</v>
      </c>
    </row>
    <row r="2791" spans="1:1">
      <c r="A2791" s="9" t="s">
        <v>2889</v>
      </c>
    </row>
    <row r="2792" spans="1:1">
      <c r="A2792" s="9" t="s">
        <v>2891</v>
      </c>
    </row>
    <row r="2793" spans="1:1">
      <c r="A2793" s="9" t="s">
        <v>2980</v>
      </c>
    </row>
  </sheetData>
  <phoneticPr fontId="2"/>
  <pageMargins left="0.75" right="0.75" top="1" bottom="1" header="0.5" footer="0.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AF6CFD-D11C-4DA8-99BC-1BC6B6B0C344}">
  <dimension ref="A1:E2883"/>
  <sheetViews>
    <sheetView topLeftCell="A1883" workbookViewId="0">
      <selection activeCell="A10" sqref="A1:A1048576"/>
    </sheetView>
  </sheetViews>
  <sheetFormatPr baseColWidth="10" defaultColWidth="8.83203125" defaultRowHeight="18"/>
  <cols>
    <col min="1" max="1" width="20.33203125" customWidth="1"/>
    <col min="2" max="3" width="7.5" customWidth="1"/>
  </cols>
  <sheetData>
    <row r="1" spans="1:5">
      <c r="A1" s="1" t="s">
        <v>2</v>
      </c>
      <c r="D1" s="2" t="s">
        <v>158</v>
      </c>
      <c r="E1" s="2" t="s">
        <v>159</v>
      </c>
    </row>
    <row r="2" spans="1:5">
      <c r="A2" s="5" t="s">
        <v>15</v>
      </c>
      <c r="D2" s="2" t="s">
        <v>160</v>
      </c>
      <c r="E2" s="3" t="s">
        <v>161</v>
      </c>
    </row>
    <row r="3" spans="1:5">
      <c r="A3" s="5" t="s">
        <v>252</v>
      </c>
      <c r="D3" s="2" t="s">
        <v>162</v>
      </c>
      <c r="E3" s="3" t="s">
        <v>163</v>
      </c>
    </row>
    <row r="4" spans="1:5">
      <c r="A4" s="5" t="s">
        <v>253</v>
      </c>
      <c r="D4" s="2" t="s">
        <v>164</v>
      </c>
      <c r="E4" s="3" t="s">
        <v>165</v>
      </c>
    </row>
    <row r="5" spans="1:5">
      <c r="A5" s="5" t="s">
        <v>254</v>
      </c>
      <c r="D5" s="2" t="s">
        <v>166</v>
      </c>
      <c r="E5" s="3" t="s">
        <v>167</v>
      </c>
    </row>
    <row r="6" spans="1:5">
      <c r="A6" s="5" t="s">
        <v>255</v>
      </c>
      <c r="D6" s="2" t="s">
        <v>168</v>
      </c>
      <c r="E6" s="3" t="s">
        <v>169</v>
      </c>
    </row>
    <row r="7" spans="1:5">
      <c r="A7" s="5" t="s">
        <v>256</v>
      </c>
      <c r="D7" s="2" t="s">
        <v>170</v>
      </c>
      <c r="E7" s="3" t="s">
        <v>171</v>
      </c>
    </row>
    <row r="8" spans="1:5">
      <c r="A8" s="5" t="s">
        <v>257</v>
      </c>
      <c r="D8" s="2" t="s">
        <v>172</v>
      </c>
      <c r="E8" s="3" t="s">
        <v>173</v>
      </c>
    </row>
    <row r="9" spans="1:5">
      <c r="A9" s="5" t="s">
        <v>258</v>
      </c>
      <c r="D9" s="2" t="s">
        <v>174</v>
      </c>
      <c r="E9" s="3" t="s">
        <v>175</v>
      </c>
    </row>
    <row r="10" spans="1:5">
      <c r="A10" s="5" t="s">
        <v>259</v>
      </c>
      <c r="D10" s="2" t="s">
        <v>176</v>
      </c>
      <c r="E10" s="3" t="s">
        <v>177</v>
      </c>
    </row>
    <row r="11" spans="1:5">
      <c r="A11" s="5" t="s">
        <v>260</v>
      </c>
      <c r="D11" s="2" t="s">
        <v>178</v>
      </c>
      <c r="E11" s="4">
        <v>10</v>
      </c>
    </row>
    <row r="12" spans="1:5">
      <c r="A12" s="5" t="s">
        <v>261</v>
      </c>
      <c r="D12" s="2" t="s">
        <v>179</v>
      </c>
      <c r="E12" s="4">
        <v>11</v>
      </c>
    </row>
    <row r="13" spans="1:5">
      <c r="A13" s="5" t="s">
        <v>262</v>
      </c>
      <c r="D13" s="2" t="s">
        <v>180</v>
      </c>
      <c r="E13" s="4">
        <v>12</v>
      </c>
    </row>
    <row r="14" spans="1:5">
      <c r="A14" s="5" t="s">
        <v>263</v>
      </c>
      <c r="D14" s="2" t="s">
        <v>181</v>
      </c>
      <c r="E14" s="4">
        <v>13</v>
      </c>
    </row>
    <row r="15" spans="1:5">
      <c r="A15" s="5" t="s">
        <v>264</v>
      </c>
      <c r="D15" s="2" t="s">
        <v>182</v>
      </c>
      <c r="E15" s="4">
        <v>14</v>
      </c>
    </row>
    <row r="16" spans="1:5">
      <c r="A16" s="5" t="s">
        <v>265</v>
      </c>
      <c r="D16" s="2" t="s">
        <v>183</v>
      </c>
      <c r="E16" s="4">
        <v>15</v>
      </c>
    </row>
    <row r="17" spans="1:5">
      <c r="A17" s="5" t="s">
        <v>266</v>
      </c>
      <c r="D17" s="2" t="s">
        <v>184</v>
      </c>
      <c r="E17" s="4">
        <v>16</v>
      </c>
    </row>
    <row r="18" spans="1:5">
      <c r="A18" s="5" t="s">
        <v>267</v>
      </c>
      <c r="D18" s="2" t="s">
        <v>185</v>
      </c>
      <c r="E18" s="4">
        <v>17</v>
      </c>
    </row>
    <row r="19" spans="1:5">
      <c r="A19" s="5" t="s">
        <v>268</v>
      </c>
      <c r="D19" s="2" t="s">
        <v>186</v>
      </c>
      <c r="E19" s="4">
        <v>18</v>
      </c>
    </row>
    <row r="20" spans="1:5">
      <c r="A20" s="5" t="s">
        <v>269</v>
      </c>
      <c r="D20" s="2" t="s">
        <v>187</v>
      </c>
      <c r="E20" s="4">
        <v>19</v>
      </c>
    </row>
    <row r="21" spans="1:5">
      <c r="A21" s="5" t="s">
        <v>270</v>
      </c>
      <c r="D21" s="2" t="s">
        <v>188</v>
      </c>
      <c r="E21" s="4">
        <v>20</v>
      </c>
    </row>
    <row r="22" spans="1:5">
      <c r="A22" s="5" t="s">
        <v>271</v>
      </c>
      <c r="D22" s="2" t="s">
        <v>189</v>
      </c>
      <c r="E22" s="4">
        <v>21</v>
      </c>
    </row>
    <row r="23" spans="1:5">
      <c r="A23" s="5" t="s">
        <v>272</v>
      </c>
      <c r="D23" s="2" t="s">
        <v>190</v>
      </c>
      <c r="E23" s="4">
        <v>22</v>
      </c>
    </row>
    <row r="24" spans="1:5">
      <c r="A24" s="5" t="s">
        <v>273</v>
      </c>
      <c r="D24" s="2" t="s">
        <v>191</v>
      </c>
      <c r="E24" s="4">
        <v>23</v>
      </c>
    </row>
    <row r="25" spans="1:5">
      <c r="A25" s="5" t="s">
        <v>274</v>
      </c>
      <c r="D25" s="2" t="s">
        <v>192</v>
      </c>
      <c r="E25" s="4">
        <v>24</v>
      </c>
    </row>
    <row r="26" spans="1:5">
      <c r="A26" s="5" t="s">
        <v>275</v>
      </c>
      <c r="D26" s="2" t="s">
        <v>193</v>
      </c>
      <c r="E26" s="4">
        <v>25</v>
      </c>
    </row>
    <row r="27" spans="1:5">
      <c r="A27" s="5" t="s">
        <v>276</v>
      </c>
      <c r="D27" s="2" t="s">
        <v>194</v>
      </c>
      <c r="E27" s="4">
        <v>26</v>
      </c>
    </row>
    <row r="28" spans="1:5">
      <c r="A28" s="5" t="s">
        <v>277</v>
      </c>
      <c r="D28" s="2" t="s">
        <v>195</v>
      </c>
      <c r="E28" s="4">
        <v>27</v>
      </c>
    </row>
    <row r="29" spans="1:5">
      <c r="A29" s="5" t="s">
        <v>278</v>
      </c>
      <c r="D29" s="2" t="s">
        <v>196</v>
      </c>
      <c r="E29" s="4">
        <v>28</v>
      </c>
    </row>
    <row r="30" spans="1:5">
      <c r="A30" s="5" t="s">
        <v>279</v>
      </c>
      <c r="D30" s="2" t="s">
        <v>197</v>
      </c>
      <c r="E30" s="4">
        <v>29</v>
      </c>
    </row>
    <row r="31" spans="1:5">
      <c r="A31" s="5" t="s">
        <v>280</v>
      </c>
      <c r="D31" s="2" t="s">
        <v>198</v>
      </c>
      <c r="E31" s="4">
        <v>30</v>
      </c>
    </row>
    <row r="32" spans="1:5">
      <c r="A32" s="5" t="s">
        <v>281</v>
      </c>
      <c r="D32" s="2" t="s">
        <v>199</v>
      </c>
      <c r="E32" s="4">
        <v>31</v>
      </c>
    </row>
    <row r="33" spans="1:5">
      <c r="A33" s="5" t="s">
        <v>282</v>
      </c>
      <c r="D33" s="2" t="s">
        <v>200</v>
      </c>
      <c r="E33" s="4">
        <v>32</v>
      </c>
    </row>
    <row r="34" spans="1:5">
      <c r="A34" s="5" t="s">
        <v>283</v>
      </c>
      <c r="D34" s="2" t="s">
        <v>201</v>
      </c>
      <c r="E34" s="4">
        <v>33</v>
      </c>
    </row>
    <row r="35" spans="1:5">
      <c r="A35" s="5" t="s">
        <v>284</v>
      </c>
      <c r="D35" s="2" t="s">
        <v>202</v>
      </c>
      <c r="E35" s="4">
        <v>34</v>
      </c>
    </row>
    <row r="36" spans="1:5">
      <c r="A36" s="5" t="s">
        <v>285</v>
      </c>
      <c r="D36" s="2" t="s">
        <v>203</v>
      </c>
      <c r="E36" s="4">
        <v>35</v>
      </c>
    </row>
    <row r="37" spans="1:5">
      <c r="A37" s="5" t="s">
        <v>286</v>
      </c>
      <c r="D37" s="2" t="s">
        <v>204</v>
      </c>
      <c r="E37" s="4">
        <v>36</v>
      </c>
    </row>
    <row r="38" spans="1:5">
      <c r="A38" s="5" t="s">
        <v>287</v>
      </c>
      <c r="D38" s="2" t="s">
        <v>205</v>
      </c>
      <c r="E38" s="4">
        <v>37</v>
      </c>
    </row>
    <row r="39" spans="1:5">
      <c r="A39" s="5" t="s">
        <v>288</v>
      </c>
      <c r="D39" s="2" t="s">
        <v>206</v>
      </c>
      <c r="E39" s="4">
        <v>38</v>
      </c>
    </row>
    <row r="40" spans="1:5">
      <c r="A40" s="5" t="s">
        <v>289</v>
      </c>
      <c r="D40" s="2" t="s">
        <v>207</v>
      </c>
      <c r="E40" s="4">
        <v>39</v>
      </c>
    </row>
    <row r="41" spans="1:5">
      <c r="A41" s="5" t="s">
        <v>290</v>
      </c>
      <c r="D41" s="2" t="s">
        <v>208</v>
      </c>
      <c r="E41" s="4">
        <v>40</v>
      </c>
    </row>
    <row r="42" spans="1:5">
      <c r="A42" s="5" t="s">
        <v>291</v>
      </c>
      <c r="D42" s="2" t="s">
        <v>209</v>
      </c>
      <c r="E42" s="4">
        <v>41</v>
      </c>
    </row>
    <row r="43" spans="1:5">
      <c r="A43" s="5" t="s">
        <v>292</v>
      </c>
      <c r="D43" s="2" t="s">
        <v>210</v>
      </c>
      <c r="E43" s="4">
        <v>42</v>
      </c>
    </row>
    <row r="44" spans="1:5">
      <c r="A44" s="5" t="s">
        <v>293</v>
      </c>
      <c r="D44" s="2" t="s">
        <v>211</v>
      </c>
      <c r="E44" s="4">
        <v>43</v>
      </c>
    </row>
    <row r="45" spans="1:5">
      <c r="A45" s="5" t="s">
        <v>294</v>
      </c>
      <c r="D45" s="2" t="s">
        <v>212</v>
      </c>
      <c r="E45" s="4">
        <v>44</v>
      </c>
    </row>
    <row r="46" spans="1:5">
      <c r="A46" s="5" t="s">
        <v>295</v>
      </c>
      <c r="D46" s="2" t="s">
        <v>213</v>
      </c>
      <c r="E46" s="4">
        <v>45</v>
      </c>
    </row>
    <row r="47" spans="1:5">
      <c r="A47" s="5" t="s">
        <v>296</v>
      </c>
      <c r="D47" s="2" t="s">
        <v>214</v>
      </c>
      <c r="E47" s="4">
        <v>46</v>
      </c>
    </row>
    <row r="48" spans="1:5">
      <c r="A48" s="5" t="s">
        <v>13</v>
      </c>
      <c r="D48" s="2" t="s">
        <v>215</v>
      </c>
      <c r="E48" s="4">
        <v>47</v>
      </c>
    </row>
    <row r="49" spans="1:1">
      <c r="A49" s="5" t="s">
        <v>297</v>
      </c>
    </row>
    <row r="50" spans="1:1">
      <c r="A50" s="5" t="s">
        <v>298</v>
      </c>
    </row>
    <row r="51" spans="1:1">
      <c r="A51" s="5" t="s">
        <v>299</v>
      </c>
    </row>
    <row r="52" spans="1:1">
      <c r="A52" s="5" t="s">
        <v>300</v>
      </c>
    </row>
    <row r="53" spans="1:1">
      <c r="A53" s="5" t="s">
        <v>301</v>
      </c>
    </row>
    <row r="54" spans="1:1">
      <c r="A54" s="5" t="s">
        <v>302</v>
      </c>
    </row>
    <row r="55" spans="1:1">
      <c r="A55" s="5" t="s">
        <v>303</v>
      </c>
    </row>
    <row r="56" spans="1:1">
      <c r="A56" s="5" t="s">
        <v>304</v>
      </c>
    </row>
    <row r="57" spans="1:1">
      <c r="A57" s="5" t="s">
        <v>305</v>
      </c>
    </row>
    <row r="58" spans="1:1">
      <c r="A58" s="5" t="s">
        <v>306</v>
      </c>
    </row>
    <row r="59" spans="1:1">
      <c r="A59" s="5" t="s">
        <v>307</v>
      </c>
    </row>
    <row r="60" spans="1:1">
      <c r="A60" s="5" t="s">
        <v>308</v>
      </c>
    </row>
    <row r="61" spans="1:1">
      <c r="A61" s="5" t="s">
        <v>309</v>
      </c>
    </row>
    <row r="62" spans="1:1">
      <c r="A62" s="5" t="s">
        <v>310</v>
      </c>
    </row>
    <row r="63" spans="1:1">
      <c r="A63" s="5" t="s">
        <v>19</v>
      </c>
    </row>
    <row r="64" spans="1:1">
      <c r="A64" s="5" t="s">
        <v>311</v>
      </c>
    </row>
    <row r="65" spans="1:1">
      <c r="A65" s="5" t="s">
        <v>312</v>
      </c>
    </row>
    <row r="66" spans="1:1">
      <c r="A66" s="5" t="s">
        <v>232</v>
      </c>
    </row>
    <row r="67" spans="1:1">
      <c r="A67" s="5" t="s">
        <v>313</v>
      </c>
    </row>
    <row r="68" spans="1:1">
      <c r="A68" s="5" t="s">
        <v>314</v>
      </c>
    </row>
    <row r="69" spans="1:1">
      <c r="A69" s="5" t="s">
        <v>315</v>
      </c>
    </row>
    <row r="70" spans="1:1">
      <c r="A70" s="5" t="s">
        <v>316</v>
      </c>
    </row>
    <row r="71" spans="1:1">
      <c r="A71" s="5" t="s">
        <v>14</v>
      </c>
    </row>
    <row r="72" spans="1:1">
      <c r="A72" s="5" t="s">
        <v>317</v>
      </c>
    </row>
    <row r="73" spans="1:1">
      <c r="A73" s="5" t="s">
        <v>9</v>
      </c>
    </row>
    <row r="74" spans="1:1">
      <c r="A74" s="5" t="s">
        <v>318</v>
      </c>
    </row>
    <row r="75" spans="1:1">
      <c r="A75" s="5" t="s">
        <v>319</v>
      </c>
    </row>
    <row r="76" spans="1:1">
      <c r="A76" s="5" t="s">
        <v>320</v>
      </c>
    </row>
    <row r="77" spans="1:1">
      <c r="A77" s="5" t="s">
        <v>321</v>
      </c>
    </row>
    <row r="78" spans="1:1">
      <c r="A78" s="5" t="s">
        <v>322</v>
      </c>
    </row>
    <row r="79" spans="1:1">
      <c r="A79" s="5" t="s">
        <v>323</v>
      </c>
    </row>
    <row r="80" spans="1:1">
      <c r="A80" s="5" t="s">
        <v>324</v>
      </c>
    </row>
    <row r="81" spans="1:1">
      <c r="A81" s="5" t="s">
        <v>325</v>
      </c>
    </row>
    <row r="82" spans="1:1">
      <c r="A82" s="5" t="s">
        <v>6</v>
      </c>
    </row>
    <row r="83" spans="1:1">
      <c r="A83" s="5" t="s">
        <v>326</v>
      </c>
    </row>
    <row r="84" spans="1:1">
      <c r="A84" s="5" t="s">
        <v>327</v>
      </c>
    </row>
    <row r="85" spans="1:1">
      <c r="A85" s="5" t="s">
        <v>7</v>
      </c>
    </row>
    <row r="86" spans="1:1">
      <c r="A86" s="5" t="s">
        <v>328</v>
      </c>
    </row>
    <row r="87" spans="1:1">
      <c r="A87" s="5" t="s">
        <v>329</v>
      </c>
    </row>
    <row r="88" spans="1:1">
      <c r="A88" s="5" t="s">
        <v>330</v>
      </c>
    </row>
    <row r="89" spans="1:1">
      <c r="A89" s="5" t="s">
        <v>331</v>
      </c>
    </row>
    <row r="90" spans="1:1">
      <c r="A90" s="5" t="s">
        <v>332</v>
      </c>
    </row>
    <row r="91" spans="1:1">
      <c r="A91" s="5" t="s">
        <v>333</v>
      </c>
    </row>
    <row r="92" spans="1:1">
      <c r="A92" s="5" t="s">
        <v>334</v>
      </c>
    </row>
    <row r="93" spans="1:1">
      <c r="A93" s="5" t="s">
        <v>335</v>
      </c>
    </row>
    <row r="94" spans="1:1">
      <c r="A94" s="5" t="s">
        <v>336</v>
      </c>
    </row>
    <row r="95" spans="1:1">
      <c r="A95" s="5" t="s">
        <v>337</v>
      </c>
    </row>
    <row r="96" spans="1:1">
      <c r="A96" s="5" t="s">
        <v>338</v>
      </c>
    </row>
    <row r="97" spans="1:1">
      <c r="A97" s="5" t="s">
        <v>339</v>
      </c>
    </row>
    <row r="98" spans="1:1">
      <c r="A98" s="5" t="s">
        <v>340</v>
      </c>
    </row>
    <row r="99" spans="1:1">
      <c r="A99" s="5" t="s">
        <v>341</v>
      </c>
    </row>
    <row r="100" spans="1:1">
      <c r="A100" s="5" t="s">
        <v>342</v>
      </c>
    </row>
    <row r="101" spans="1:1">
      <c r="A101" s="5" t="s">
        <v>343</v>
      </c>
    </row>
    <row r="102" spans="1:1">
      <c r="A102" s="5" t="s">
        <v>8</v>
      </c>
    </row>
    <row r="103" spans="1:1">
      <c r="A103" s="5" t="s">
        <v>11</v>
      </c>
    </row>
    <row r="104" spans="1:1">
      <c r="A104" s="5" t="s">
        <v>344</v>
      </c>
    </row>
    <row r="105" spans="1:1">
      <c r="A105" s="5" t="s">
        <v>345</v>
      </c>
    </row>
    <row r="106" spans="1:1">
      <c r="A106" s="5" t="s">
        <v>346</v>
      </c>
    </row>
    <row r="107" spans="1:1">
      <c r="A107" s="5" t="s">
        <v>347</v>
      </c>
    </row>
    <row r="108" spans="1:1">
      <c r="A108" s="5" t="s">
        <v>5</v>
      </c>
    </row>
    <row r="109" spans="1:1">
      <c r="A109" s="5" t="s">
        <v>348</v>
      </c>
    </row>
    <row r="110" spans="1:1">
      <c r="A110" s="5" t="s">
        <v>349</v>
      </c>
    </row>
    <row r="111" spans="1:1">
      <c r="A111" s="5" t="s">
        <v>350</v>
      </c>
    </row>
    <row r="112" spans="1:1">
      <c r="A112" s="5" t="s">
        <v>351</v>
      </c>
    </row>
    <row r="113" spans="1:1">
      <c r="A113" s="5" t="s">
        <v>352</v>
      </c>
    </row>
    <row r="114" spans="1:1">
      <c r="A114" s="5" t="s">
        <v>353</v>
      </c>
    </row>
    <row r="115" spans="1:1">
      <c r="A115" s="5" t="s">
        <v>354</v>
      </c>
    </row>
    <row r="116" spans="1:1">
      <c r="A116" s="5" t="s">
        <v>355</v>
      </c>
    </row>
    <row r="117" spans="1:1">
      <c r="A117" s="5" t="s">
        <v>356</v>
      </c>
    </row>
    <row r="118" spans="1:1">
      <c r="A118" s="5" t="s">
        <v>16</v>
      </c>
    </row>
    <row r="119" spans="1:1">
      <c r="A119" s="5" t="s">
        <v>3</v>
      </c>
    </row>
    <row r="120" spans="1:1">
      <c r="A120" s="5" t="s">
        <v>357</v>
      </c>
    </row>
    <row r="121" spans="1:1">
      <c r="A121" s="5" t="s">
        <v>358</v>
      </c>
    </row>
    <row r="122" spans="1:1">
      <c r="A122" s="5" t="s">
        <v>359</v>
      </c>
    </row>
    <row r="123" spans="1:1">
      <c r="A123" s="5" t="s">
        <v>360</v>
      </c>
    </row>
    <row r="124" spans="1:1">
      <c r="A124" s="5" t="s">
        <v>361</v>
      </c>
    </row>
    <row r="125" spans="1:1">
      <c r="A125" s="5" t="s">
        <v>362</v>
      </c>
    </row>
    <row r="126" spans="1:1">
      <c r="A126" s="5" t="s">
        <v>363</v>
      </c>
    </row>
    <row r="127" spans="1:1">
      <c r="A127" s="5" t="s">
        <v>364</v>
      </c>
    </row>
    <row r="128" spans="1:1">
      <c r="A128" s="5" t="s">
        <v>365</v>
      </c>
    </row>
    <row r="129" spans="1:1">
      <c r="A129" s="5" t="s">
        <v>366</v>
      </c>
    </row>
    <row r="130" spans="1:1">
      <c r="A130" s="5" t="s">
        <v>367</v>
      </c>
    </row>
    <row r="131" spans="1:1">
      <c r="A131" s="5" t="s">
        <v>368</v>
      </c>
    </row>
    <row r="132" spans="1:1">
      <c r="A132" s="5" t="s">
        <v>369</v>
      </c>
    </row>
    <row r="133" spans="1:1">
      <c r="A133" s="5" t="s">
        <v>370</v>
      </c>
    </row>
    <row r="134" spans="1:1">
      <c r="A134" s="5" t="s">
        <v>371</v>
      </c>
    </row>
    <row r="135" spans="1:1">
      <c r="A135" s="5" t="s">
        <v>372</v>
      </c>
    </row>
    <row r="136" spans="1:1">
      <c r="A136" s="5" t="s">
        <v>373</v>
      </c>
    </row>
    <row r="137" spans="1:1">
      <c r="A137" s="5" t="s">
        <v>10</v>
      </c>
    </row>
    <row r="138" spans="1:1">
      <c r="A138" s="5" t="s">
        <v>374</v>
      </c>
    </row>
    <row r="139" spans="1:1">
      <c r="A139" s="5" t="s">
        <v>375</v>
      </c>
    </row>
    <row r="140" spans="1:1">
      <c r="A140" s="5" t="s">
        <v>376</v>
      </c>
    </row>
    <row r="141" spans="1:1">
      <c r="A141" s="5" t="s">
        <v>377</v>
      </c>
    </row>
    <row r="142" spans="1:1">
      <c r="A142" s="5" t="s">
        <v>378</v>
      </c>
    </row>
    <row r="143" spans="1:1">
      <c r="A143" s="5" t="s">
        <v>2892</v>
      </c>
    </row>
    <row r="144" spans="1:1">
      <c r="A144" s="5" t="s">
        <v>379</v>
      </c>
    </row>
    <row r="145" spans="1:1">
      <c r="A145" s="5" t="s">
        <v>380</v>
      </c>
    </row>
    <row r="146" spans="1:1">
      <c r="A146" s="5" t="s">
        <v>381</v>
      </c>
    </row>
    <row r="147" spans="1:1">
      <c r="A147" s="5" t="s">
        <v>382</v>
      </c>
    </row>
    <row r="148" spans="1:1">
      <c r="A148" s="5" t="s">
        <v>230</v>
      </c>
    </row>
    <row r="149" spans="1:1">
      <c r="A149" s="5" t="s">
        <v>383</v>
      </c>
    </row>
    <row r="150" spans="1:1">
      <c r="A150" s="5" t="s">
        <v>384</v>
      </c>
    </row>
    <row r="151" spans="1:1">
      <c r="A151" s="5" t="s">
        <v>385</v>
      </c>
    </row>
    <row r="152" spans="1:1">
      <c r="A152" s="5" t="s">
        <v>386</v>
      </c>
    </row>
    <row r="153" spans="1:1">
      <c r="A153" s="5" t="s">
        <v>387</v>
      </c>
    </row>
    <row r="154" spans="1:1">
      <c r="A154" s="5" t="s">
        <v>388</v>
      </c>
    </row>
    <row r="155" spans="1:1">
      <c r="A155" s="5" t="s">
        <v>389</v>
      </c>
    </row>
    <row r="156" spans="1:1">
      <c r="A156" s="5" t="s">
        <v>390</v>
      </c>
    </row>
    <row r="157" spans="1:1">
      <c r="A157" s="5" t="s">
        <v>391</v>
      </c>
    </row>
    <row r="158" spans="1:1">
      <c r="A158" s="5" t="s">
        <v>392</v>
      </c>
    </row>
    <row r="159" spans="1:1">
      <c r="A159" s="5" t="s">
        <v>393</v>
      </c>
    </row>
    <row r="160" spans="1:1">
      <c r="A160" s="5" t="s">
        <v>394</v>
      </c>
    </row>
    <row r="161" spans="1:1">
      <c r="A161" s="5" t="s">
        <v>395</v>
      </c>
    </row>
    <row r="162" spans="1:1">
      <c r="A162" s="5" t="s">
        <v>396</v>
      </c>
    </row>
    <row r="163" spans="1:1">
      <c r="A163" s="5" t="s">
        <v>17</v>
      </c>
    </row>
    <row r="164" spans="1:1">
      <c r="A164" s="5" t="s">
        <v>397</v>
      </c>
    </row>
    <row r="165" spans="1:1">
      <c r="A165" s="5" t="s">
        <v>398</v>
      </c>
    </row>
    <row r="166" spans="1:1">
      <c r="A166" s="5" t="s">
        <v>399</v>
      </c>
    </row>
    <row r="167" spans="1:1">
      <c r="A167" s="5" t="s">
        <v>400</v>
      </c>
    </row>
    <row r="168" spans="1:1">
      <c r="A168" s="5" t="s">
        <v>401</v>
      </c>
    </row>
    <row r="169" spans="1:1">
      <c r="A169" s="5" t="s">
        <v>402</v>
      </c>
    </row>
    <row r="170" spans="1:1">
      <c r="A170" s="5" t="s">
        <v>403</v>
      </c>
    </row>
    <row r="171" spans="1:1">
      <c r="A171" s="5" t="s">
        <v>404</v>
      </c>
    </row>
    <row r="172" spans="1:1">
      <c r="A172" s="5" t="s">
        <v>405</v>
      </c>
    </row>
    <row r="173" spans="1:1">
      <c r="A173" s="5" t="s">
        <v>406</v>
      </c>
    </row>
    <row r="174" spans="1:1">
      <c r="A174" s="5" t="s">
        <v>407</v>
      </c>
    </row>
    <row r="175" spans="1:1">
      <c r="A175" s="5" t="s">
        <v>408</v>
      </c>
    </row>
    <row r="176" spans="1:1">
      <c r="A176" s="5" t="s">
        <v>409</v>
      </c>
    </row>
    <row r="177" spans="1:1">
      <c r="A177" s="5" t="s">
        <v>410</v>
      </c>
    </row>
    <row r="178" spans="1:1">
      <c r="A178" s="5" t="s">
        <v>411</v>
      </c>
    </row>
    <row r="179" spans="1:1">
      <c r="A179" s="5" t="s">
        <v>412</v>
      </c>
    </row>
    <row r="180" spans="1:1">
      <c r="A180" s="5" t="s">
        <v>413</v>
      </c>
    </row>
    <row r="181" spans="1:1">
      <c r="A181" s="5" t="s">
        <v>414</v>
      </c>
    </row>
    <row r="182" spans="1:1">
      <c r="A182" s="5" t="s">
        <v>415</v>
      </c>
    </row>
    <row r="183" spans="1:1">
      <c r="A183" s="5" t="s">
        <v>416</v>
      </c>
    </row>
    <row r="184" spans="1:1">
      <c r="A184" s="5" t="s">
        <v>417</v>
      </c>
    </row>
    <row r="185" spans="1:1">
      <c r="A185" s="5" t="s">
        <v>418</v>
      </c>
    </row>
    <row r="186" spans="1:1">
      <c r="A186" s="5" t="s">
        <v>419</v>
      </c>
    </row>
    <row r="187" spans="1:1">
      <c r="A187" s="5" t="s">
        <v>420</v>
      </c>
    </row>
    <row r="188" spans="1:1">
      <c r="A188" s="5" t="s">
        <v>421</v>
      </c>
    </row>
    <row r="189" spans="1:1">
      <c r="A189" s="5" t="s">
        <v>422</v>
      </c>
    </row>
    <row r="190" spans="1:1">
      <c r="A190" s="5" t="s">
        <v>423</v>
      </c>
    </row>
    <row r="191" spans="1:1">
      <c r="A191" s="5" t="s">
        <v>424</v>
      </c>
    </row>
    <row r="192" spans="1:1">
      <c r="A192" s="5" t="s">
        <v>425</v>
      </c>
    </row>
    <row r="193" spans="1:1">
      <c r="A193" s="5" t="s">
        <v>426</v>
      </c>
    </row>
    <row r="194" spans="1:1">
      <c r="A194" s="5" t="s">
        <v>427</v>
      </c>
    </row>
    <row r="195" spans="1:1">
      <c r="A195" s="5" t="s">
        <v>428</v>
      </c>
    </row>
    <row r="196" spans="1:1">
      <c r="A196" s="5" t="s">
        <v>429</v>
      </c>
    </row>
    <row r="197" spans="1:1">
      <c r="A197" s="5" t="s">
        <v>430</v>
      </c>
    </row>
    <row r="198" spans="1:1">
      <c r="A198" s="5" t="s">
        <v>431</v>
      </c>
    </row>
    <row r="199" spans="1:1">
      <c r="A199" s="5" t="s">
        <v>432</v>
      </c>
    </row>
    <row r="200" spans="1:1">
      <c r="A200" s="5" t="s">
        <v>433</v>
      </c>
    </row>
    <row r="201" spans="1:1">
      <c r="A201" s="5" t="s">
        <v>434</v>
      </c>
    </row>
    <row r="202" spans="1:1">
      <c r="A202" s="5" t="s">
        <v>435</v>
      </c>
    </row>
    <row r="203" spans="1:1">
      <c r="A203" s="5" t="s">
        <v>436</v>
      </c>
    </row>
    <row r="204" spans="1:1">
      <c r="A204" s="5" t="s">
        <v>437</v>
      </c>
    </row>
    <row r="205" spans="1:1">
      <c r="A205" s="5" t="s">
        <v>438</v>
      </c>
    </row>
    <row r="206" spans="1:1">
      <c r="A206" s="5" t="s">
        <v>439</v>
      </c>
    </row>
    <row r="207" spans="1:1">
      <c r="A207" s="5" t="s">
        <v>440</v>
      </c>
    </row>
    <row r="208" spans="1:1">
      <c r="A208" s="5" t="s">
        <v>441</v>
      </c>
    </row>
    <row r="209" spans="1:1">
      <c r="A209" s="5" t="s">
        <v>442</v>
      </c>
    </row>
    <row r="210" spans="1:1">
      <c r="A210" s="5" t="s">
        <v>443</v>
      </c>
    </row>
    <row r="211" spans="1:1">
      <c r="A211" s="5" t="s">
        <v>444</v>
      </c>
    </row>
    <row r="212" spans="1:1">
      <c r="A212" s="5" t="s">
        <v>445</v>
      </c>
    </row>
    <row r="213" spans="1:1">
      <c r="A213" s="5" t="s">
        <v>446</v>
      </c>
    </row>
    <row r="214" spans="1:1">
      <c r="A214" s="5" t="s">
        <v>447</v>
      </c>
    </row>
    <row r="215" spans="1:1">
      <c r="A215" s="5" t="s">
        <v>448</v>
      </c>
    </row>
    <row r="216" spans="1:1">
      <c r="A216" s="5" t="s">
        <v>449</v>
      </c>
    </row>
    <row r="217" spans="1:1">
      <c r="A217" s="5" t="s">
        <v>450</v>
      </c>
    </row>
    <row r="218" spans="1:1">
      <c r="A218" s="5" t="s">
        <v>451</v>
      </c>
    </row>
    <row r="219" spans="1:1">
      <c r="A219" s="5" t="s">
        <v>452</v>
      </c>
    </row>
    <row r="220" spans="1:1">
      <c r="A220" s="5" t="s">
        <v>453</v>
      </c>
    </row>
    <row r="221" spans="1:1">
      <c r="A221" s="5" t="s">
        <v>454</v>
      </c>
    </row>
    <row r="222" spans="1:1">
      <c r="A222" s="5" t="s">
        <v>455</v>
      </c>
    </row>
    <row r="223" spans="1:1">
      <c r="A223" s="5" t="s">
        <v>456</v>
      </c>
    </row>
    <row r="224" spans="1:1">
      <c r="A224" s="5" t="s">
        <v>457</v>
      </c>
    </row>
    <row r="225" spans="1:1">
      <c r="A225" s="5" t="s">
        <v>458</v>
      </c>
    </row>
    <row r="226" spans="1:1">
      <c r="A226" s="5" t="s">
        <v>459</v>
      </c>
    </row>
    <row r="227" spans="1:1">
      <c r="A227" s="5" t="s">
        <v>460</v>
      </c>
    </row>
    <row r="228" spans="1:1">
      <c r="A228" s="5" t="s">
        <v>461</v>
      </c>
    </row>
    <row r="229" spans="1:1">
      <c r="A229" s="5" t="s">
        <v>462</v>
      </c>
    </row>
    <row r="230" spans="1:1">
      <c r="A230" s="5" t="s">
        <v>463</v>
      </c>
    </row>
    <row r="231" spans="1:1">
      <c r="A231" s="5" t="s">
        <v>464</v>
      </c>
    </row>
    <row r="232" spans="1:1">
      <c r="A232" s="5" t="s">
        <v>465</v>
      </c>
    </row>
    <row r="233" spans="1:1">
      <c r="A233" s="5" t="s">
        <v>466</v>
      </c>
    </row>
    <row r="234" spans="1:1">
      <c r="A234" s="5" t="s">
        <v>467</v>
      </c>
    </row>
    <row r="235" spans="1:1">
      <c r="A235" s="5" t="s">
        <v>468</v>
      </c>
    </row>
    <row r="236" spans="1:1">
      <c r="A236" s="5" t="s">
        <v>469</v>
      </c>
    </row>
    <row r="237" spans="1:1">
      <c r="A237" s="5" t="s">
        <v>231</v>
      </c>
    </row>
    <row r="238" spans="1:1">
      <c r="A238" s="5" t="s">
        <v>470</v>
      </c>
    </row>
    <row r="239" spans="1:1">
      <c r="A239" s="5" t="s">
        <v>471</v>
      </c>
    </row>
    <row r="240" spans="1:1">
      <c r="A240" s="5" t="s">
        <v>472</v>
      </c>
    </row>
    <row r="241" spans="1:1">
      <c r="A241" s="5" t="s">
        <v>473</v>
      </c>
    </row>
    <row r="242" spans="1:1">
      <c r="A242" s="5" t="s">
        <v>4</v>
      </c>
    </row>
    <row r="243" spans="1:1">
      <c r="A243" s="5" t="s">
        <v>474</v>
      </c>
    </row>
    <row r="244" spans="1:1">
      <c r="A244" s="5" t="s">
        <v>475</v>
      </c>
    </row>
    <row r="245" spans="1:1">
      <c r="A245" s="5" t="s">
        <v>476</v>
      </c>
    </row>
    <row r="246" spans="1:1">
      <c r="A246" s="5" t="s">
        <v>477</v>
      </c>
    </row>
    <row r="247" spans="1:1">
      <c r="A247" s="5" t="s">
        <v>478</v>
      </c>
    </row>
    <row r="248" spans="1:1">
      <c r="A248" s="5" t="s">
        <v>479</v>
      </c>
    </row>
    <row r="249" spans="1:1">
      <c r="A249" s="5" t="s">
        <v>480</v>
      </c>
    </row>
    <row r="250" spans="1:1">
      <c r="A250" s="5" t="s">
        <v>2917</v>
      </c>
    </row>
    <row r="251" spans="1:1">
      <c r="A251" s="5" t="s">
        <v>2918</v>
      </c>
    </row>
    <row r="252" spans="1:1">
      <c r="A252" s="5" t="s">
        <v>2919</v>
      </c>
    </row>
    <row r="253" spans="1:1">
      <c r="A253" s="5" t="s">
        <v>2920</v>
      </c>
    </row>
    <row r="254" spans="1:1">
      <c r="A254" s="6" t="s">
        <v>27</v>
      </c>
    </row>
    <row r="255" spans="1:1">
      <c r="A255" s="6" t="s">
        <v>481</v>
      </c>
    </row>
    <row r="256" spans="1:1">
      <c r="A256" s="6" t="s">
        <v>2921</v>
      </c>
    </row>
    <row r="257" spans="1:1">
      <c r="A257" s="6" t="s">
        <v>482</v>
      </c>
    </row>
    <row r="258" spans="1:1">
      <c r="A258" s="6" t="s">
        <v>483</v>
      </c>
    </row>
    <row r="259" spans="1:1">
      <c r="A259" s="6" t="s">
        <v>484</v>
      </c>
    </row>
    <row r="260" spans="1:1">
      <c r="A260" s="6" t="s">
        <v>485</v>
      </c>
    </row>
    <row r="261" spans="1:1">
      <c r="A261" s="6" t="s">
        <v>486</v>
      </c>
    </row>
    <row r="262" spans="1:1">
      <c r="A262" s="6" t="s">
        <v>26</v>
      </c>
    </row>
    <row r="263" spans="1:1">
      <c r="A263" s="6" t="s">
        <v>487</v>
      </c>
    </row>
    <row r="264" spans="1:1">
      <c r="A264" s="6" t="s">
        <v>488</v>
      </c>
    </row>
    <row r="265" spans="1:1">
      <c r="A265" s="6" t="s">
        <v>489</v>
      </c>
    </row>
    <row r="266" spans="1:1">
      <c r="A266" s="6" t="s">
        <v>490</v>
      </c>
    </row>
    <row r="267" spans="1:1">
      <c r="A267" s="6" t="s">
        <v>491</v>
      </c>
    </row>
    <row r="268" spans="1:1">
      <c r="A268" s="6" t="s">
        <v>492</v>
      </c>
    </row>
    <row r="269" spans="1:1">
      <c r="A269" s="6" t="s">
        <v>493</v>
      </c>
    </row>
    <row r="270" spans="1:1">
      <c r="A270" s="6" t="s">
        <v>494</v>
      </c>
    </row>
    <row r="271" spans="1:1">
      <c r="A271" s="6" t="s">
        <v>495</v>
      </c>
    </row>
    <row r="272" spans="1:1">
      <c r="A272" s="6" t="s">
        <v>496</v>
      </c>
    </row>
    <row r="273" spans="1:1">
      <c r="A273" s="6" t="s">
        <v>497</v>
      </c>
    </row>
    <row r="274" spans="1:1">
      <c r="A274" s="6" t="s">
        <v>498</v>
      </c>
    </row>
    <row r="275" spans="1:1">
      <c r="A275" s="6" t="s">
        <v>499</v>
      </c>
    </row>
    <row r="276" spans="1:1">
      <c r="A276" s="6" t="s">
        <v>500</v>
      </c>
    </row>
    <row r="277" spans="1:1">
      <c r="A277" s="6" t="s">
        <v>501</v>
      </c>
    </row>
    <row r="278" spans="1:1">
      <c r="A278" s="6" t="s">
        <v>502</v>
      </c>
    </row>
    <row r="279" spans="1:1">
      <c r="A279" s="6" t="s">
        <v>503</v>
      </c>
    </row>
    <row r="280" spans="1:1">
      <c r="A280" s="6" t="s">
        <v>504</v>
      </c>
    </row>
    <row r="281" spans="1:1">
      <c r="A281" s="6" t="s">
        <v>505</v>
      </c>
    </row>
    <row r="282" spans="1:1">
      <c r="A282" s="6" t="s">
        <v>2922</v>
      </c>
    </row>
    <row r="283" spans="1:1">
      <c r="A283" s="6" t="s">
        <v>506</v>
      </c>
    </row>
    <row r="284" spans="1:1">
      <c r="A284" s="6" t="s">
        <v>507</v>
      </c>
    </row>
    <row r="285" spans="1:1">
      <c r="A285" s="6" t="s">
        <v>508</v>
      </c>
    </row>
    <row r="286" spans="1:1">
      <c r="A286" s="6" t="s">
        <v>509</v>
      </c>
    </row>
    <row r="287" spans="1:1">
      <c r="A287" s="6" t="s">
        <v>510</v>
      </c>
    </row>
    <row r="288" spans="1:1">
      <c r="A288" s="6" t="s">
        <v>511</v>
      </c>
    </row>
    <row r="289" spans="1:1">
      <c r="A289" s="6" t="s">
        <v>512</v>
      </c>
    </row>
    <row r="290" spans="1:1">
      <c r="A290" s="6" t="s">
        <v>513</v>
      </c>
    </row>
    <row r="291" spans="1:1">
      <c r="A291" s="6" t="s">
        <v>514</v>
      </c>
    </row>
    <row r="292" spans="1:1">
      <c r="A292" s="6" t="s">
        <v>515</v>
      </c>
    </row>
    <row r="293" spans="1:1">
      <c r="A293" s="6" t="s">
        <v>516</v>
      </c>
    </row>
    <row r="294" spans="1:1">
      <c r="A294" s="6" t="s">
        <v>517</v>
      </c>
    </row>
    <row r="295" spans="1:1">
      <c r="A295" s="6" t="s">
        <v>24</v>
      </c>
    </row>
    <row r="296" spans="1:1">
      <c r="A296" s="6" t="s">
        <v>518</v>
      </c>
    </row>
    <row r="297" spans="1:1">
      <c r="A297" s="6" t="s">
        <v>519</v>
      </c>
    </row>
    <row r="298" spans="1:1">
      <c r="A298" s="6" t="s">
        <v>520</v>
      </c>
    </row>
    <row r="299" spans="1:1">
      <c r="A299" s="6" t="s">
        <v>521</v>
      </c>
    </row>
    <row r="300" spans="1:1">
      <c r="A300" s="6" t="s">
        <v>522</v>
      </c>
    </row>
    <row r="301" spans="1:1">
      <c r="A301" s="6" t="s">
        <v>523</v>
      </c>
    </row>
    <row r="302" spans="1:1">
      <c r="A302" s="6" t="s">
        <v>524</v>
      </c>
    </row>
    <row r="303" spans="1:1">
      <c r="A303" s="6" t="s">
        <v>525</v>
      </c>
    </row>
    <row r="304" spans="1:1">
      <c r="A304" s="6" t="s">
        <v>526</v>
      </c>
    </row>
    <row r="305" spans="1:1">
      <c r="A305" s="6" t="s">
        <v>25</v>
      </c>
    </row>
    <row r="306" spans="1:1">
      <c r="A306" s="6" t="s">
        <v>527</v>
      </c>
    </row>
    <row r="307" spans="1:1">
      <c r="A307" s="6" t="s">
        <v>528</v>
      </c>
    </row>
    <row r="308" spans="1:1">
      <c r="A308" s="6" t="s">
        <v>529</v>
      </c>
    </row>
    <row r="309" spans="1:1">
      <c r="A309" s="6" t="s">
        <v>530</v>
      </c>
    </row>
    <row r="310" spans="1:1">
      <c r="A310" s="6" t="s">
        <v>531</v>
      </c>
    </row>
    <row r="311" spans="1:1">
      <c r="A311" s="6" t="s">
        <v>532</v>
      </c>
    </row>
    <row r="312" spans="1:1">
      <c r="A312" s="6" t="s">
        <v>533</v>
      </c>
    </row>
    <row r="313" spans="1:1">
      <c r="A313" s="6" t="s">
        <v>534</v>
      </c>
    </row>
    <row r="314" spans="1:1">
      <c r="A314" s="6" t="s">
        <v>20</v>
      </c>
    </row>
    <row r="315" spans="1:1">
      <c r="A315" s="6" t="s">
        <v>535</v>
      </c>
    </row>
    <row r="316" spans="1:1">
      <c r="A316" s="6" t="s">
        <v>536</v>
      </c>
    </row>
    <row r="317" spans="1:1">
      <c r="A317" s="6" t="s">
        <v>537</v>
      </c>
    </row>
    <row r="318" spans="1:1">
      <c r="A318" s="6" t="s">
        <v>538</v>
      </c>
    </row>
    <row r="319" spans="1:1">
      <c r="A319" s="6" t="s">
        <v>539</v>
      </c>
    </row>
    <row r="320" spans="1:1">
      <c r="A320" s="6" t="s">
        <v>540</v>
      </c>
    </row>
    <row r="321" spans="1:1">
      <c r="A321" s="6" t="s">
        <v>541</v>
      </c>
    </row>
    <row r="322" spans="1:1">
      <c r="A322" s="6" t="s">
        <v>542</v>
      </c>
    </row>
    <row r="323" spans="1:1">
      <c r="A323" s="6" t="s">
        <v>543</v>
      </c>
    </row>
    <row r="324" spans="1:1">
      <c r="A324" s="6" t="s">
        <v>544</v>
      </c>
    </row>
    <row r="325" spans="1:1">
      <c r="A325" s="6" t="s">
        <v>22</v>
      </c>
    </row>
    <row r="326" spans="1:1">
      <c r="A326" s="6" t="s">
        <v>545</v>
      </c>
    </row>
    <row r="327" spans="1:1">
      <c r="A327" s="6" t="s">
        <v>546</v>
      </c>
    </row>
    <row r="328" spans="1:1">
      <c r="A328" s="6" t="s">
        <v>547</v>
      </c>
    </row>
    <row r="329" spans="1:1">
      <c r="A329" s="6" t="s">
        <v>548</v>
      </c>
    </row>
    <row r="330" spans="1:1">
      <c r="A330" s="6" t="s">
        <v>549</v>
      </c>
    </row>
    <row r="331" spans="1:1">
      <c r="A331" s="6" t="s">
        <v>550</v>
      </c>
    </row>
    <row r="332" spans="1:1">
      <c r="A332" s="6" t="s">
        <v>551</v>
      </c>
    </row>
    <row r="333" spans="1:1">
      <c r="A333" s="6" t="s">
        <v>2923</v>
      </c>
    </row>
    <row r="334" spans="1:1">
      <c r="A334" s="6" t="s">
        <v>552</v>
      </c>
    </row>
    <row r="335" spans="1:1">
      <c r="A335" s="6" t="s">
        <v>553</v>
      </c>
    </row>
    <row r="336" spans="1:1">
      <c r="A336" s="6" t="s">
        <v>554</v>
      </c>
    </row>
    <row r="337" spans="1:1">
      <c r="A337" s="6" t="s">
        <v>555</v>
      </c>
    </row>
    <row r="338" spans="1:1">
      <c r="A338" s="6" t="s">
        <v>556</v>
      </c>
    </row>
    <row r="339" spans="1:1">
      <c r="A339" s="6" t="s">
        <v>557</v>
      </c>
    </row>
    <row r="340" spans="1:1">
      <c r="A340" s="6" t="s">
        <v>558</v>
      </c>
    </row>
    <row r="341" spans="1:1">
      <c r="A341" s="6" t="s">
        <v>559</v>
      </c>
    </row>
    <row r="342" spans="1:1">
      <c r="A342" s="6" t="s">
        <v>560</v>
      </c>
    </row>
    <row r="343" spans="1:1">
      <c r="A343" s="6" t="s">
        <v>561</v>
      </c>
    </row>
    <row r="344" spans="1:1">
      <c r="A344" s="6" t="s">
        <v>562</v>
      </c>
    </row>
    <row r="345" spans="1:1">
      <c r="A345" s="6" t="s">
        <v>563</v>
      </c>
    </row>
    <row r="346" spans="1:1">
      <c r="A346" s="6" t="s">
        <v>564</v>
      </c>
    </row>
    <row r="347" spans="1:1">
      <c r="A347" s="6" t="s">
        <v>565</v>
      </c>
    </row>
    <row r="348" spans="1:1">
      <c r="A348" s="6" t="s">
        <v>566</v>
      </c>
    </row>
    <row r="349" spans="1:1">
      <c r="A349" s="6" t="s">
        <v>567</v>
      </c>
    </row>
    <row r="350" spans="1:1">
      <c r="A350" s="6" t="s">
        <v>568</v>
      </c>
    </row>
    <row r="351" spans="1:1">
      <c r="A351" s="6" t="s">
        <v>569</v>
      </c>
    </row>
    <row r="352" spans="1:1">
      <c r="A352" s="6" t="s">
        <v>570</v>
      </c>
    </row>
    <row r="353" spans="1:1">
      <c r="A353" s="6" t="s">
        <v>571</v>
      </c>
    </row>
    <row r="354" spans="1:1">
      <c r="A354" s="6" t="s">
        <v>572</v>
      </c>
    </row>
    <row r="355" spans="1:1">
      <c r="A355" s="6" t="s">
        <v>573</v>
      </c>
    </row>
    <row r="356" spans="1:1">
      <c r="A356" s="6" t="s">
        <v>574</v>
      </c>
    </row>
    <row r="357" spans="1:1">
      <c r="A357" s="6" t="s">
        <v>575</v>
      </c>
    </row>
    <row r="358" spans="1:1">
      <c r="A358" s="6" t="s">
        <v>576</v>
      </c>
    </row>
    <row r="359" spans="1:1">
      <c r="A359" s="6" t="s">
        <v>577</v>
      </c>
    </row>
    <row r="360" spans="1:1">
      <c r="A360" s="6" t="s">
        <v>578</v>
      </c>
    </row>
    <row r="361" spans="1:1">
      <c r="A361" s="6" t="s">
        <v>29</v>
      </c>
    </row>
    <row r="362" spans="1:1">
      <c r="A362" s="6" t="s">
        <v>233</v>
      </c>
    </row>
    <row r="363" spans="1:1">
      <c r="A363" s="6" t="s">
        <v>579</v>
      </c>
    </row>
    <row r="364" spans="1:1">
      <c r="A364" s="6" t="s">
        <v>580</v>
      </c>
    </row>
    <row r="365" spans="1:1">
      <c r="A365" s="6" t="s">
        <v>581</v>
      </c>
    </row>
    <row r="366" spans="1:1">
      <c r="A366" s="6" t="s">
        <v>582</v>
      </c>
    </row>
    <row r="367" spans="1:1">
      <c r="A367" s="6" t="s">
        <v>583</v>
      </c>
    </row>
    <row r="368" spans="1:1">
      <c r="A368" s="6" t="s">
        <v>584</v>
      </c>
    </row>
    <row r="369" spans="1:1">
      <c r="A369" s="6" t="s">
        <v>585</v>
      </c>
    </row>
    <row r="370" spans="1:1">
      <c r="A370" s="6" t="s">
        <v>586</v>
      </c>
    </row>
    <row r="371" spans="1:1">
      <c r="A371" s="6" t="s">
        <v>587</v>
      </c>
    </row>
    <row r="372" spans="1:1">
      <c r="A372" s="6" t="s">
        <v>588</v>
      </c>
    </row>
    <row r="373" spans="1:1">
      <c r="A373" s="6" t="s">
        <v>589</v>
      </c>
    </row>
    <row r="374" spans="1:1">
      <c r="A374" s="6" t="s">
        <v>590</v>
      </c>
    </row>
    <row r="375" spans="1:1">
      <c r="A375" s="6" t="s">
        <v>591</v>
      </c>
    </row>
    <row r="376" spans="1:1">
      <c r="A376" s="6" t="s">
        <v>592</v>
      </c>
    </row>
    <row r="377" spans="1:1">
      <c r="A377" s="6" t="s">
        <v>593</v>
      </c>
    </row>
    <row r="378" spans="1:1">
      <c r="A378" s="6" t="s">
        <v>28</v>
      </c>
    </row>
    <row r="379" spans="1:1">
      <c r="A379" s="6" t="s">
        <v>594</v>
      </c>
    </row>
    <row r="380" spans="1:1">
      <c r="A380" s="6" t="s">
        <v>595</v>
      </c>
    </row>
    <row r="381" spans="1:1">
      <c r="A381" s="6" t="s">
        <v>596</v>
      </c>
    </row>
    <row r="382" spans="1:1">
      <c r="A382" s="6" t="s">
        <v>597</v>
      </c>
    </row>
    <row r="383" spans="1:1">
      <c r="A383" s="6" t="s">
        <v>598</v>
      </c>
    </row>
    <row r="384" spans="1:1">
      <c r="A384" s="6" t="s">
        <v>599</v>
      </c>
    </row>
    <row r="385" spans="1:1">
      <c r="A385" s="6" t="s">
        <v>600</v>
      </c>
    </row>
    <row r="386" spans="1:1">
      <c r="A386" s="6" t="s">
        <v>601</v>
      </c>
    </row>
    <row r="387" spans="1:1">
      <c r="A387" s="6" t="s">
        <v>602</v>
      </c>
    </row>
    <row r="388" spans="1:1">
      <c r="A388" s="6" t="s">
        <v>603</v>
      </c>
    </row>
    <row r="389" spans="1:1">
      <c r="A389" s="6" t="s">
        <v>604</v>
      </c>
    </row>
    <row r="390" spans="1:1">
      <c r="A390" s="6" t="s">
        <v>21</v>
      </c>
    </row>
    <row r="391" spans="1:1">
      <c r="A391" s="6" t="s">
        <v>605</v>
      </c>
    </row>
    <row r="392" spans="1:1">
      <c r="A392" s="6" t="s">
        <v>606</v>
      </c>
    </row>
    <row r="393" spans="1:1">
      <c r="A393" s="6" t="s">
        <v>607</v>
      </c>
    </row>
    <row r="394" spans="1:1">
      <c r="A394" s="6" t="s">
        <v>608</v>
      </c>
    </row>
    <row r="395" spans="1:1">
      <c r="A395" s="6" t="s">
        <v>609</v>
      </c>
    </row>
    <row r="396" spans="1:1">
      <c r="A396" s="6" t="s">
        <v>610</v>
      </c>
    </row>
    <row r="397" spans="1:1">
      <c r="A397" s="6" t="s">
        <v>611</v>
      </c>
    </row>
    <row r="398" spans="1:1">
      <c r="A398" s="6" t="s">
        <v>612</v>
      </c>
    </row>
    <row r="399" spans="1:1">
      <c r="A399" s="6" t="s">
        <v>613</v>
      </c>
    </row>
    <row r="400" spans="1:1">
      <c r="A400" s="6" t="s">
        <v>614</v>
      </c>
    </row>
    <row r="401" spans="1:1">
      <c r="A401" s="6" t="s">
        <v>615</v>
      </c>
    </row>
    <row r="402" spans="1:1">
      <c r="A402" s="6" t="s">
        <v>616</v>
      </c>
    </row>
    <row r="403" spans="1:1">
      <c r="A403" s="6" t="s">
        <v>617</v>
      </c>
    </row>
    <row r="404" spans="1:1">
      <c r="A404" s="6" t="s">
        <v>618</v>
      </c>
    </row>
    <row r="405" spans="1:1">
      <c r="A405" s="6" t="s">
        <v>619</v>
      </c>
    </row>
    <row r="406" spans="1:1">
      <c r="A406" s="6" t="s">
        <v>620</v>
      </c>
    </row>
    <row r="407" spans="1:1">
      <c r="A407" s="6" t="s">
        <v>621</v>
      </c>
    </row>
    <row r="408" spans="1:1">
      <c r="A408" s="6" t="s">
        <v>622</v>
      </c>
    </row>
    <row r="409" spans="1:1">
      <c r="A409" s="6" t="s">
        <v>623</v>
      </c>
    </row>
    <row r="410" spans="1:1">
      <c r="A410" s="6" t="s">
        <v>624</v>
      </c>
    </row>
    <row r="411" spans="1:1">
      <c r="A411" s="6" t="s">
        <v>625</v>
      </c>
    </row>
    <row r="412" spans="1:1">
      <c r="A412" s="6" t="s">
        <v>626</v>
      </c>
    </row>
    <row r="413" spans="1:1">
      <c r="A413" s="6" t="s">
        <v>627</v>
      </c>
    </row>
    <row r="414" spans="1:1">
      <c r="A414" s="6" t="s">
        <v>628</v>
      </c>
    </row>
    <row r="415" spans="1:1">
      <c r="A415" s="6" t="s">
        <v>629</v>
      </c>
    </row>
    <row r="416" spans="1:1">
      <c r="A416" s="6" t="s">
        <v>630</v>
      </c>
    </row>
    <row r="417" spans="1:1">
      <c r="A417" s="6" t="s">
        <v>631</v>
      </c>
    </row>
    <row r="418" spans="1:1">
      <c r="A418" s="6" t="s">
        <v>632</v>
      </c>
    </row>
    <row r="419" spans="1:1">
      <c r="A419" s="6" t="s">
        <v>633</v>
      </c>
    </row>
    <row r="420" spans="1:1">
      <c r="A420" s="6" t="s">
        <v>234</v>
      </c>
    </row>
    <row r="421" spans="1:1">
      <c r="A421" s="6" t="s">
        <v>634</v>
      </c>
    </row>
    <row r="422" spans="1:1">
      <c r="A422" s="6" t="s">
        <v>635</v>
      </c>
    </row>
    <row r="423" spans="1:1">
      <c r="A423" s="6" t="s">
        <v>636</v>
      </c>
    </row>
    <row r="424" spans="1:1">
      <c r="A424" s="6" t="s">
        <v>637</v>
      </c>
    </row>
    <row r="425" spans="1:1">
      <c r="A425" s="6" t="s">
        <v>638</v>
      </c>
    </row>
    <row r="426" spans="1:1">
      <c r="A426" s="6" t="s">
        <v>639</v>
      </c>
    </row>
    <row r="427" spans="1:1">
      <c r="A427" s="6" t="s">
        <v>640</v>
      </c>
    </row>
    <row r="428" spans="1:1">
      <c r="A428" s="6" t="s">
        <v>641</v>
      </c>
    </row>
    <row r="429" spans="1:1">
      <c r="A429" s="6" t="s">
        <v>642</v>
      </c>
    </row>
    <row r="430" spans="1:1">
      <c r="A430" s="6" t="s">
        <v>643</v>
      </c>
    </row>
    <row r="431" spans="1:1">
      <c r="A431" s="6" t="s">
        <v>235</v>
      </c>
    </row>
    <row r="432" spans="1:1">
      <c r="A432" s="6" t="s">
        <v>644</v>
      </c>
    </row>
    <row r="433" spans="1:1">
      <c r="A433" s="6" t="s">
        <v>30</v>
      </c>
    </row>
    <row r="434" spans="1:1">
      <c r="A434" s="6" t="s">
        <v>645</v>
      </c>
    </row>
    <row r="435" spans="1:1">
      <c r="A435" s="6" t="s">
        <v>646</v>
      </c>
    </row>
    <row r="436" spans="1:1">
      <c r="A436" s="6" t="s">
        <v>37</v>
      </c>
    </row>
    <row r="437" spans="1:1">
      <c r="A437" s="6" t="s">
        <v>36</v>
      </c>
    </row>
    <row r="438" spans="1:1">
      <c r="A438" s="6" t="s">
        <v>23</v>
      </c>
    </row>
    <row r="439" spans="1:1">
      <c r="A439" s="6" t="s">
        <v>647</v>
      </c>
    </row>
    <row r="440" spans="1:1">
      <c r="A440" s="6" t="s">
        <v>648</v>
      </c>
    </row>
    <row r="441" spans="1:1">
      <c r="A441" s="6" t="s">
        <v>649</v>
      </c>
    </row>
    <row r="442" spans="1:1">
      <c r="A442" s="6" t="s">
        <v>650</v>
      </c>
    </row>
    <row r="443" spans="1:1">
      <c r="A443" s="6" t="s">
        <v>651</v>
      </c>
    </row>
    <row r="444" spans="1:1">
      <c r="A444" s="6" t="s">
        <v>652</v>
      </c>
    </row>
    <row r="445" spans="1:1">
      <c r="A445" s="6" t="s">
        <v>653</v>
      </c>
    </row>
    <row r="446" spans="1:1">
      <c r="A446" s="6" t="s">
        <v>654</v>
      </c>
    </row>
    <row r="447" spans="1:1">
      <c r="A447" s="6" t="s">
        <v>655</v>
      </c>
    </row>
    <row r="448" spans="1:1">
      <c r="A448" s="6" t="s">
        <v>656</v>
      </c>
    </row>
    <row r="449" spans="1:1">
      <c r="A449" s="6" t="s">
        <v>657</v>
      </c>
    </row>
    <row r="450" spans="1:1">
      <c r="A450" s="6" t="s">
        <v>658</v>
      </c>
    </row>
    <row r="451" spans="1:1">
      <c r="A451" s="6" t="s">
        <v>659</v>
      </c>
    </row>
    <row r="452" spans="1:1">
      <c r="A452" s="6" t="s">
        <v>2924</v>
      </c>
    </row>
    <row r="453" spans="1:1">
      <c r="A453" s="6" t="s">
        <v>2925</v>
      </c>
    </row>
    <row r="454" spans="1:1">
      <c r="A454" s="6" t="s">
        <v>2926</v>
      </c>
    </row>
    <row r="455" spans="1:1">
      <c r="A455" s="6" t="s">
        <v>2927</v>
      </c>
    </row>
    <row r="456" spans="1:1">
      <c r="A456" s="6" t="s">
        <v>2928</v>
      </c>
    </row>
    <row r="457" spans="1:1">
      <c r="A457" s="6" t="s">
        <v>2929</v>
      </c>
    </row>
    <row r="458" spans="1:1">
      <c r="A458" s="6" t="s">
        <v>2930</v>
      </c>
    </row>
    <row r="459" spans="1:1">
      <c r="A459" s="6" t="s">
        <v>2931</v>
      </c>
    </row>
    <row r="460" spans="1:1">
      <c r="A460" s="6" t="s">
        <v>2932</v>
      </c>
    </row>
    <row r="461" spans="1:1">
      <c r="A461" s="6" t="s">
        <v>2933</v>
      </c>
    </row>
    <row r="462" spans="1:1">
      <c r="A462" s="6" t="s">
        <v>2934</v>
      </c>
    </row>
    <row r="463" spans="1:1">
      <c r="A463" s="6" t="s">
        <v>2935</v>
      </c>
    </row>
    <row r="464" spans="1:1">
      <c r="A464" s="6" t="s">
        <v>660</v>
      </c>
    </row>
    <row r="465" spans="1:1">
      <c r="A465" s="6" t="s">
        <v>661</v>
      </c>
    </row>
    <row r="466" spans="1:1">
      <c r="A466" s="6" t="s">
        <v>662</v>
      </c>
    </row>
    <row r="467" spans="1:1">
      <c r="A467" s="6" t="s">
        <v>663</v>
      </c>
    </row>
    <row r="468" spans="1:1">
      <c r="A468" s="6" t="s">
        <v>664</v>
      </c>
    </row>
    <row r="469" spans="1:1">
      <c r="A469" s="6" t="s">
        <v>47</v>
      </c>
    </row>
    <row r="470" spans="1:1">
      <c r="A470" s="6" t="s">
        <v>45</v>
      </c>
    </row>
    <row r="471" spans="1:1">
      <c r="A471" s="6" t="s">
        <v>31</v>
      </c>
    </row>
    <row r="472" spans="1:1">
      <c r="A472" s="6" t="s">
        <v>665</v>
      </c>
    </row>
    <row r="473" spans="1:1">
      <c r="A473" s="6" t="s">
        <v>53</v>
      </c>
    </row>
    <row r="474" spans="1:1">
      <c r="A474" s="6" t="s">
        <v>666</v>
      </c>
    </row>
    <row r="475" spans="1:1">
      <c r="A475" s="6" t="s">
        <v>667</v>
      </c>
    </row>
    <row r="476" spans="1:1">
      <c r="A476" s="6" t="s">
        <v>668</v>
      </c>
    </row>
    <row r="477" spans="1:1">
      <c r="A477" s="6" t="s">
        <v>43</v>
      </c>
    </row>
    <row r="478" spans="1:1">
      <c r="A478" s="6" t="s">
        <v>669</v>
      </c>
    </row>
    <row r="479" spans="1:1">
      <c r="A479" s="6" t="s">
        <v>670</v>
      </c>
    </row>
    <row r="480" spans="1:1">
      <c r="A480" s="6" t="s">
        <v>671</v>
      </c>
    </row>
    <row r="481" spans="1:1">
      <c r="A481" s="6" t="s">
        <v>672</v>
      </c>
    </row>
    <row r="482" spans="1:1">
      <c r="A482" s="6" t="s">
        <v>673</v>
      </c>
    </row>
    <row r="483" spans="1:1">
      <c r="A483" s="6" t="s">
        <v>674</v>
      </c>
    </row>
    <row r="484" spans="1:1">
      <c r="A484" s="6" t="s">
        <v>675</v>
      </c>
    </row>
    <row r="485" spans="1:1">
      <c r="A485" s="6" t="s">
        <v>676</v>
      </c>
    </row>
    <row r="486" spans="1:1">
      <c r="A486" s="6" t="s">
        <v>677</v>
      </c>
    </row>
    <row r="487" spans="1:1">
      <c r="A487" s="6" t="s">
        <v>678</v>
      </c>
    </row>
    <row r="488" spans="1:1">
      <c r="A488" s="6" t="s">
        <v>679</v>
      </c>
    </row>
    <row r="489" spans="1:1">
      <c r="A489" s="6" t="s">
        <v>680</v>
      </c>
    </row>
    <row r="490" spans="1:1">
      <c r="A490" s="6" t="s">
        <v>681</v>
      </c>
    </row>
    <row r="491" spans="1:1">
      <c r="A491" s="6" t="s">
        <v>682</v>
      </c>
    </row>
    <row r="492" spans="1:1">
      <c r="A492" s="6" t="s">
        <v>683</v>
      </c>
    </row>
    <row r="493" spans="1:1">
      <c r="A493" s="6" t="s">
        <v>684</v>
      </c>
    </row>
    <row r="494" spans="1:1">
      <c r="A494" s="6" t="s">
        <v>685</v>
      </c>
    </row>
    <row r="495" spans="1:1">
      <c r="A495" s="6" t="s">
        <v>42</v>
      </c>
    </row>
    <row r="496" spans="1:1">
      <c r="A496" s="6" t="s">
        <v>686</v>
      </c>
    </row>
    <row r="497" spans="1:1">
      <c r="A497" s="6" t="s">
        <v>687</v>
      </c>
    </row>
    <row r="498" spans="1:1">
      <c r="A498" s="6" t="s">
        <v>18</v>
      </c>
    </row>
    <row r="499" spans="1:1">
      <c r="A499" s="6" t="s">
        <v>688</v>
      </c>
    </row>
    <row r="500" spans="1:1">
      <c r="A500" s="6" t="s">
        <v>689</v>
      </c>
    </row>
    <row r="501" spans="1:1">
      <c r="A501" s="6" t="s">
        <v>690</v>
      </c>
    </row>
    <row r="502" spans="1:1">
      <c r="A502" s="6" t="s">
        <v>38</v>
      </c>
    </row>
    <row r="503" spans="1:1">
      <c r="A503" s="6" t="s">
        <v>691</v>
      </c>
    </row>
    <row r="504" spans="1:1">
      <c r="A504" s="6" t="s">
        <v>692</v>
      </c>
    </row>
    <row r="505" spans="1:1">
      <c r="A505" s="6" t="s">
        <v>693</v>
      </c>
    </row>
    <row r="506" spans="1:1">
      <c r="A506" s="6" t="s">
        <v>694</v>
      </c>
    </row>
    <row r="507" spans="1:1">
      <c r="A507" s="6" t="s">
        <v>32</v>
      </c>
    </row>
    <row r="508" spans="1:1">
      <c r="A508" s="6" t="s">
        <v>33</v>
      </c>
    </row>
    <row r="509" spans="1:1">
      <c r="A509" s="6" t="s">
        <v>695</v>
      </c>
    </row>
    <row r="510" spans="1:1">
      <c r="A510" s="6" t="s">
        <v>237</v>
      </c>
    </row>
    <row r="511" spans="1:1">
      <c r="A511" s="6" t="s">
        <v>696</v>
      </c>
    </row>
    <row r="512" spans="1:1">
      <c r="A512" s="6" t="s">
        <v>697</v>
      </c>
    </row>
    <row r="513" spans="1:1">
      <c r="A513" s="6" t="s">
        <v>698</v>
      </c>
    </row>
    <row r="514" spans="1:1">
      <c r="A514" s="6" t="s">
        <v>699</v>
      </c>
    </row>
    <row r="515" spans="1:1">
      <c r="A515" s="6" t="s">
        <v>700</v>
      </c>
    </row>
    <row r="516" spans="1:1">
      <c r="A516" s="6" t="s">
        <v>701</v>
      </c>
    </row>
    <row r="517" spans="1:1">
      <c r="A517" s="6" t="s">
        <v>702</v>
      </c>
    </row>
    <row r="518" spans="1:1">
      <c r="A518" s="6" t="s">
        <v>703</v>
      </c>
    </row>
    <row r="519" spans="1:1">
      <c r="A519" s="6" t="s">
        <v>704</v>
      </c>
    </row>
    <row r="520" spans="1:1">
      <c r="A520" s="6" t="s">
        <v>705</v>
      </c>
    </row>
    <row r="521" spans="1:1">
      <c r="A521" s="6" t="s">
        <v>706</v>
      </c>
    </row>
    <row r="522" spans="1:1">
      <c r="A522" s="6" t="s">
        <v>707</v>
      </c>
    </row>
    <row r="523" spans="1:1">
      <c r="A523" s="6" t="s">
        <v>708</v>
      </c>
    </row>
    <row r="524" spans="1:1">
      <c r="A524" s="6" t="s">
        <v>709</v>
      </c>
    </row>
    <row r="525" spans="1:1">
      <c r="A525" s="6" t="s">
        <v>710</v>
      </c>
    </row>
    <row r="526" spans="1:1">
      <c r="A526" s="6" t="s">
        <v>711</v>
      </c>
    </row>
    <row r="527" spans="1:1">
      <c r="A527" s="6" t="s">
        <v>712</v>
      </c>
    </row>
    <row r="528" spans="1:1">
      <c r="A528" s="6" t="s">
        <v>713</v>
      </c>
    </row>
    <row r="529" spans="1:1">
      <c r="A529" s="6" t="s">
        <v>714</v>
      </c>
    </row>
    <row r="530" spans="1:1">
      <c r="A530" s="6" t="s">
        <v>34</v>
      </c>
    </row>
    <row r="531" spans="1:1">
      <c r="A531" s="6" t="s">
        <v>715</v>
      </c>
    </row>
    <row r="532" spans="1:1">
      <c r="A532" s="6" t="s">
        <v>716</v>
      </c>
    </row>
    <row r="533" spans="1:1">
      <c r="A533" s="6" t="s">
        <v>58</v>
      </c>
    </row>
    <row r="534" spans="1:1">
      <c r="A534" s="6" t="s">
        <v>717</v>
      </c>
    </row>
    <row r="535" spans="1:1">
      <c r="A535" s="6" t="s">
        <v>718</v>
      </c>
    </row>
    <row r="536" spans="1:1">
      <c r="A536" s="6" t="s">
        <v>719</v>
      </c>
    </row>
    <row r="537" spans="1:1">
      <c r="A537" s="6" t="s">
        <v>720</v>
      </c>
    </row>
    <row r="538" spans="1:1">
      <c r="A538" s="6" t="s">
        <v>721</v>
      </c>
    </row>
    <row r="539" spans="1:1">
      <c r="A539" s="6" t="s">
        <v>56</v>
      </c>
    </row>
    <row r="540" spans="1:1">
      <c r="A540" s="6" t="s">
        <v>722</v>
      </c>
    </row>
    <row r="541" spans="1:1">
      <c r="A541" s="6" t="s">
        <v>723</v>
      </c>
    </row>
    <row r="542" spans="1:1">
      <c r="A542" s="6" t="s">
        <v>46</v>
      </c>
    </row>
    <row r="543" spans="1:1">
      <c r="A543" s="6" t="s">
        <v>724</v>
      </c>
    </row>
    <row r="544" spans="1:1">
      <c r="A544" s="6" t="s">
        <v>725</v>
      </c>
    </row>
    <row r="545" spans="1:1">
      <c r="A545" s="6" t="s">
        <v>726</v>
      </c>
    </row>
    <row r="546" spans="1:1">
      <c r="A546" s="6" t="s">
        <v>49</v>
      </c>
    </row>
    <row r="547" spans="1:1">
      <c r="A547" s="6" t="s">
        <v>727</v>
      </c>
    </row>
    <row r="548" spans="1:1">
      <c r="A548" s="6" t="s">
        <v>728</v>
      </c>
    </row>
    <row r="549" spans="1:1">
      <c r="A549" s="6" t="s">
        <v>729</v>
      </c>
    </row>
    <row r="550" spans="1:1">
      <c r="A550" s="6" t="s">
        <v>730</v>
      </c>
    </row>
    <row r="551" spans="1:1">
      <c r="A551" s="6" t="s">
        <v>731</v>
      </c>
    </row>
    <row r="552" spans="1:1">
      <c r="A552" s="6" t="s">
        <v>732</v>
      </c>
    </row>
    <row r="553" spans="1:1">
      <c r="A553" s="6" t="s">
        <v>733</v>
      </c>
    </row>
    <row r="554" spans="1:1">
      <c r="A554" s="6" t="s">
        <v>734</v>
      </c>
    </row>
    <row r="555" spans="1:1">
      <c r="A555" s="6" t="s">
        <v>735</v>
      </c>
    </row>
    <row r="556" spans="1:1">
      <c r="A556" s="6" t="s">
        <v>35</v>
      </c>
    </row>
    <row r="557" spans="1:1">
      <c r="A557" s="6" t="s">
        <v>736</v>
      </c>
    </row>
    <row r="558" spans="1:1">
      <c r="A558" s="6" t="s">
        <v>737</v>
      </c>
    </row>
    <row r="559" spans="1:1">
      <c r="A559" s="6" t="s">
        <v>738</v>
      </c>
    </row>
    <row r="560" spans="1:1">
      <c r="A560" s="6" t="s">
        <v>52</v>
      </c>
    </row>
    <row r="561" spans="1:1">
      <c r="A561" s="6" t="s">
        <v>739</v>
      </c>
    </row>
    <row r="562" spans="1:1">
      <c r="A562" s="6" t="s">
        <v>54</v>
      </c>
    </row>
    <row r="563" spans="1:1">
      <c r="A563" s="6" t="s">
        <v>740</v>
      </c>
    </row>
    <row r="564" spans="1:1">
      <c r="A564" s="6" t="s">
        <v>741</v>
      </c>
    </row>
    <row r="565" spans="1:1">
      <c r="A565" s="6" t="s">
        <v>742</v>
      </c>
    </row>
    <row r="566" spans="1:1">
      <c r="A566" s="6" t="s">
        <v>743</v>
      </c>
    </row>
    <row r="567" spans="1:1">
      <c r="A567" s="6" t="s">
        <v>744</v>
      </c>
    </row>
    <row r="568" spans="1:1">
      <c r="A568" s="6" t="s">
        <v>745</v>
      </c>
    </row>
    <row r="569" spans="1:1">
      <c r="A569" s="6" t="s">
        <v>746</v>
      </c>
    </row>
    <row r="570" spans="1:1">
      <c r="A570" s="6" t="s">
        <v>747</v>
      </c>
    </row>
    <row r="571" spans="1:1">
      <c r="A571" s="6" t="s">
        <v>748</v>
      </c>
    </row>
    <row r="572" spans="1:1">
      <c r="A572" s="6" t="s">
        <v>749</v>
      </c>
    </row>
    <row r="573" spans="1:1">
      <c r="A573" s="6" t="s">
        <v>48</v>
      </c>
    </row>
    <row r="574" spans="1:1">
      <c r="A574" s="6" t="s">
        <v>238</v>
      </c>
    </row>
    <row r="575" spans="1:1">
      <c r="A575" s="6" t="s">
        <v>750</v>
      </c>
    </row>
    <row r="576" spans="1:1">
      <c r="A576" s="6" t="s">
        <v>751</v>
      </c>
    </row>
    <row r="577" spans="1:1">
      <c r="A577" s="6" t="s">
        <v>752</v>
      </c>
    </row>
    <row r="578" spans="1:1">
      <c r="A578" s="6" t="s">
        <v>753</v>
      </c>
    </row>
    <row r="579" spans="1:1">
      <c r="A579" s="6" t="s">
        <v>754</v>
      </c>
    </row>
    <row r="580" spans="1:1">
      <c r="A580" s="6" t="s">
        <v>755</v>
      </c>
    </row>
    <row r="581" spans="1:1">
      <c r="A581" s="6" t="s">
        <v>756</v>
      </c>
    </row>
    <row r="582" spans="1:1">
      <c r="A582" s="6" t="s">
        <v>757</v>
      </c>
    </row>
    <row r="583" spans="1:1">
      <c r="A583" s="6" t="s">
        <v>758</v>
      </c>
    </row>
    <row r="584" spans="1:1">
      <c r="A584" s="6" t="s">
        <v>759</v>
      </c>
    </row>
    <row r="585" spans="1:1">
      <c r="A585" s="6" t="s">
        <v>39</v>
      </c>
    </row>
    <row r="586" spans="1:1">
      <c r="A586" s="6" t="s">
        <v>41</v>
      </c>
    </row>
    <row r="587" spans="1:1">
      <c r="A587" s="6" t="s">
        <v>760</v>
      </c>
    </row>
    <row r="588" spans="1:1">
      <c r="A588" s="6" t="s">
        <v>761</v>
      </c>
    </row>
    <row r="589" spans="1:1">
      <c r="A589" s="6" t="s">
        <v>762</v>
      </c>
    </row>
    <row r="590" spans="1:1">
      <c r="A590" s="6" t="s">
        <v>763</v>
      </c>
    </row>
    <row r="591" spans="1:1">
      <c r="A591" s="6" t="s">
        <v>764</v>
      </c>
    </row>
    <row r="592" spans="1:1">
      <c r="A592" s="6" t="s">
        <v>765</v>
      </c>
    </row>
    <row r="593" spans="1:1">
      <c r="A593" s="6" t="s">
        <v>766</v>
      </c>
    </row>
    <row r="594" spans="1:1">
      <c r="A594" s="6" t="s">
        <v>767</v>
      </c>
    </row>
    <row r="595" spans="1:1">
      <c r="A595" s="6" t="s">
        <v>768</v>
      </c>
    </row>
    <row r="596" spans="1:1">
      <c r="A596" s="6" t="s">
        <v>769</v>
      </c>
    </row>
    <row r="597" spans="1:1">
      <c r="A597" s="6" t="s">
        <v>770</v>
      </c>
    </row>
    <row r="598" spans="1:1">
      <c r="A598" s="6" t="s">
        <v>771</v>
      </c>
    </row>
    <row r="599" spans="1:1">
      <c r="A599" s="6" t="s">
        <v>772</v>
      </c>
    </row>
    <row r="600" spans="1:1">
      <c r="A600" s="6" t="s">
        <v>773</v>
      </c>
    </row>
    <row r="601" spans="1:1">
      <c r="A601" s="6" t="s">
        <v>774</v>
      </c>
    </row>
    <row r="602" spans="1:1">
      <c r="A602" s="6" t="s">
        <v>775</v>
      </c>
    </row>
    <row r="603" spans="1:1">
      <c r="A603" s="6" t="s">
        <v>776</v>
      </c>
    </row>
    <row r="604" spans="1:1">
      <c r="A604" s="6" t="s">
        <v>777</v>
      </c>
    </row>
    <row r="605" spans="1:1">
      <c r="A605" s="6" t="s">
        <v>778</v>
      </c>
    </row>
    <row r="606" spans="1:1">
      <c r="A606" s="6" t="s">
        <v>779</v>
      </c>
    </row>
    <row r="607" spans="1:1">
      <c r="A607" s="6" t="s">
        <v>780</v>
      </c>
    </row>
    <row r="608" spans="1:1">
      <c r="A608" s="6" t="s">
        <v>781</v>
      </c>
    </row>
    <row r="609" spans="1:1">
      <c r="A609" s="6" t="s">
        <v>241</v>
      </c>
    </row>
    <row r="610" spans="1:1">
      <c r="A610" s="6" t="s">
        <v>782</v>
      </c>
    </row>
    <row r="611" spans="1:1">
      <c r="A611" s="6" t="s">
        <v>44</v>
      </c>
    </row>
    <row r="612" spans="1:1">
      <c r="A612" s="6" t="s">
        <v>783</v>
      </c>
    </row>
    <row r="613" spans="1:1">
      <c r="A613" s="6" t="s">
        <v>50</v>
      </c>
    </row>
    <row r="614" spans="1:1">
      <c r="A614" s="6" t="s">
        <v>784</v>
      </c>
    </row>
    <row r="615" spans="1:1">
      <c r="A615" s="6" t="s">
        <v>785</v>
      </c>
    </row>
    <row r="616" spans="1:1">
      <c r="A616" s="6" t="s">
        <v>786</v>
      </c>
    </row>
    <row r="617" spans="1:1">
      <c r="A617" s="6" t="s">
        <v>787</v>
      </c>
    </row>
    <row r="618" spans="1:1">
      <c r="A618" s="6" t="s">
        <v>2936</v>
      </c>
    </row>
    <row r="619" spans="1:1">
      <c r="A619" s="6" t="s">
        <v>788</v>
      </c>
    </row>
    <row r="620" spans="1:1">
      <c r="A620" s="6" t="s">
        <v>40</v>
      </c>
    </row>
    <row r="621" spans="1:1">
      <c r="A621" s="6" t="s">
        <v>789</v>
      </c>
    </row>
    <row r="622" spans="1:1">
      <c r="A622" s="6" t="s">
        <v>790</v>
      </c>
    </row>
    <row r="623" spans="1:1">
      <c r="A623" s="6" t="s">
        <v>791</v>
      </c>
    </row>
    <row r="624" spans="1:1">
      <c r="A624" s="6" t="s">
        <v>792</v>
      </c>
    </row>
    <row r="625" spans="1:1">
      <c r="A625" s="6" t="s">
        <v>793</v>
      </c>
    </row>
    <row r="626" spans="1:1">
      <c r="A626" s="6" t="s">
        <v>794</v>
      </c>
    </row>
    <row r="627" spans="1:1">
      <c r="A627" s="6" t="s">
        <v>795</v>
      </c>
    </row>
    <row r="628" spans="1:1">
      <c r="A628" s="6" t="s">
        <v>796</v>
      </c>
    </row>
    <row r="629" spans="1:1">
      <c r="A629" s="6" t="s">
        <v>797</v>
      </c>
    </row>
    <row r="630" spans="1:1">
      <c r="A630" s="6" t="s">
        <v>798</v>
      </c>
    </row>
    <row r="631" spans="1:1">
      <c r="A631" s="6" t="s">
        <v>799</v>
      </c>
    </row>
    <row r="632" spans="1:1">
      <c r="A632" s="6" t="s">
        <v>800</v>
      </c>
    </row>
    <row r="633" spans="1:1">
      <c r="A633" s="6" t="s">
        <v>801</v>
      </c>
    </row>
    <row r="634" spans="1:1">
      <c r="A634" s="6" t="s">
        <v>802</v>
      </c>
    </row>
    <row r="635" spans="1:1">
      <c r="A635" s="6" t="s">
        <v>803</v>
      </c>
    </row>
    <row r="636" spans="1:1">
      <c r="A636" s="6" t="s">
        <v>804</v>
      </c>
    </row>
    <row r="637" spans="1:1">
      <c r="A637" s="6" t="s">
        <v>805</v>
      </c>
    </row>
    <row r="638" spans="1:1">
      <c r="A638" s="6" t="s">
        <v>806</v>
      </c>
    </row>
    <row r="639" spans="1:1">
      <c r="A639" s="6" t="s">
        <v>807</v>
      </c>
    </row>
    <row r="640" spans="1:1">
      <c r="A640" s="6" t="s">
        <v>51</v>
      </c>
    </row>
    <row r="641" spans="1:1">
      <c r="A641" s="6" t="s">
        <v>808</v>
      </c>
    </row>
    <row r="642" spans="1:1">
      <c r="A642" s="6" t="s">
        <v>809</v>
      </c>
    </row>
    <row r="643" spans="1:1">
      <c r="A643" s="6" t="s">
        <v>810</v>
      </c>
    </row>
    <row r="644" spans="1:1">
      <c r="A644" s="6" t="s">
        <v>240</v>
      </c>
    </row>
    <row r="645" spans="1:1">
      <c r="A645" s="6" t="s">
        <v>811</v>
      </c>
    </row>
    <row r="646" spans="1:1">
      <c r="A646" s="6" t="s">
        <v>812</v>
      </c>
    </row>
    <row r="647" spans="1:1">
      <c r="A647" s="6" t="s">
        <v>813</v>
      </c>
    </row>
    <row r="648" spans="1:1">
      <c r="A648" s="6" t="s">
        <v>814</v>
      </c>
    </row>
    <row r="649" spans="1:1">
      <c r="A649" s="6" t="s">
        <v>815</v>
      </c>
    </row>
    <row r="650" spans="1:1">
      <c r="A650" s="6" t="s">
        <v>816</v>
      </c>
    </row>
    <row r="651" spans="1:1">
      <c r="A651" s="6" t="s">
        <v>239</v>
      </c>
    </row>
    <row r="652" spans="1:1">
      <c r="A652" s="6" t="s">
        <v>817</v>
      </c>
    </row>
    <row r="653" spans="1:1">
      <c r="A653" s="6" t="s">
        <v>818</v>
      </c>
    </row>
    <row r="654" spans="1:1">
      <c r="A654" s="6" t="s">
        <v>819</v>
      </c>
    </row>
    <row r="655" spans="1:1">
      <c r="A655" s="6" t="s">
        <v>820</v>
      </c>
    </row>
    <row r="656" spans="1:1">
      <c r="A656" s="6" t="s">
        <v>821</v>
      </c>
    </row>
    <row r="657" spans="1:1">
      <c r="A657" s="6" t="s">
        <v>55</v>
      </c>
    </row>
    <row r="658" spans="1:1">
      <c r="A658" s="6" t="s">
        <v>57</v>
      </c>
    </row>
    <row r="659" spans="1:1">
      <c r="A659" s="6" t="s">
        <v>822</v>
      </c>
    </row>
    <row r="660" spans="1:1">
      <c r="A660" s="6" t="s">
        <v>823</v>
      </c>
    </row>
    <row r="661" spans="1:1">
      <c r="A661" s="6" t="s">
        <v>824</v>
      </c>
    </row>
    <row r="662" spans="1:1">
      <c r="A662" s="6" t="s">
        <v>825</v>
      </c>
    </row>
    <row r="663" spans="1:1">
      <c r="A663" s="6" t="s">
        <v>236</v>
      </c>
    </row>
    <row r="664" spans="1:1">
      <c r="A664" s="6" t="s">
        <v>826</v>
      </c>
    </row>
    <row r="665" spans="1:1">
      <c r="A665" s="6" t="s">
        <v>827</v>
      </c>
    </row>
    <row r="666" spans="1:1">
      <c r="A666" s="6" t="s">
        <v>828</v>
      </c>
    </row>
    <row r="667" spans="1:1">
      <c r="A667" s="6" t="s">
        <v>829</v>
      </c>
    </row>
    <row r="668" spans="1:1">
      <c r="A668" s="6" t="s">
        <v>830</v>
      </c>
    </row>
    <row r="669" spans="1:1">
      <c r="A669" s="6" t="s">
        <v>2937</v>
      </c>
    </row>
    <row r="670" spans="1:1">
      <c r="A670" s="6" t="s">
        <v>2938</v>
      </c>
    </row>
    <row r="671" spans="1:1">
      <c r="A671" s="6" t="s">
        <v>831</v>
      </c>
    </row>
    <row r="672" spans="1:1">
      <c r="A672" s="6" t="s">
        <v>832</v>
      </c>
    </row>
    <row r="673" spans="1:1">
      <c r="A673" s="6" t="s">
        <v>833</v>
      </c>
    </row>
    <row r="674" spans="1:1">
      <c r="A674" s="6" t="s">
        <v>834</v>
      </c>
    </row>
    <row r="675" spans="1:1">
      <c r="A675" s="6" t="s">
        <v>835</v>
      </c>
    </row>
    <row r="676" spans="1:1">
      <c r="A676" s="6" t="s">
        <v>836</v>
      </c>
    </row>
    <row r="677" spans="1:1">
      <c r="A677" s="6" t="s">
        <v>837</v>
      </c>
    </row>
    <row r="678" spans="1:1">
      <c r="A678" s="6" t="s">
        <v>838</v>
      </c>
    </row>
    <row r="679" spans="1:1">
      <c r="A679" s="6" t="s">
        <v>839</v>
      </c>
    </row>
    <row r="680" spans="1:1">
      <c r="A680" s="6" t="s">
        <v>840</v>
      </c>
    </row>
    <row r="681" spans="1:1">
      <c r="A681" s="6" t="s">
        <v>841</v>
      </c>
    </row>
    <row r="682" spans="1:1">
      <c r="A682" s="6" t="s">
        <v>842</v>
      </c>
    </row>
    <row r="683" spans="1:1">
      <c r="A683" s="6" t="s">
        <v>843</v>
      </c>
    </row>
    <row r="684" spans="1:1">
      <c r="A684" s="6" t="s">
        <v>844</v>
      </c>
    </row>
    <row r="685" spans="1:1">
      <c r="A685" s="6" t="s">
        <v>845</v>
      </c>
    </row>
    <row r="686" spans="1:1">
      <c r="A686" s="6" t="s">
        <v>846</v>
      </c>
    </row>
    <row r="687" spans="1:1">
      <c r="A687" s="6" t="s">
        <v>847</v>
      </c>
    </row>
    <row r="688" spans="1:1">
      <c r="A688" s="6" t="s">
        <v>848</v>
      </c>
    </row>
    <row r="689" spans="1:1">
      <c r="A689" s="6" t="s">
        <v>849</v>
      </c>
    </row>
    <row r="690" spans="1:1">
      <c r="A690" s="6" t="s">
        <v>850</v>
      </c>
    </row>
    <row r="691" spans="1:1">
      <c r="A691" s="6" t="s">
        <v>851</v>
      </c>
    </row>
    <row r="692" spans="1:1">
      <c r="A692" s="6" t="s">
        <v>852</v>
      </c>
    </row>
    <row r="693" spans="1:1">
      <c r="A693" s="6" t="s">
        <v>853</v>
      </c>
    </row>
    <row r="694" spans="1:1">
      <c r="A694" s="6" t="s">
        <v>854</v>
      </c>
    </row>
    <row r="695" spans="1:1">
      <c r="A695" s="6" t="s">
        <v>855</v>
      </c>
    </row>
    <row r="696" spans="1:1">
      <c r="A696" s="6" t="s">
        <v>856</v>
      </c>
    </row>
    <row r="697" spans="1:1">
      <c r="A697" s="6" t="s">
        <v>857</v>
      </c>
    </row>
    <row r="698" spans="1:1">
      <c r="A698" s="6" t="s">
        <v>858</v>
      </c>
    </row>
    <row r="699" spans="1:1">
      <c r="A699" s="6" t="s">
        <v>12</v>
      </c>
    </row>
    <row r="700" spans="1:1">
      <c r="A700" s="6" t="s">
        <v>2939</v>
      </c>
    </row>
    <row r="701" spans="1:1">
      <c r="A701" s="6" t="s">
        <v>2940</v>
      </c>
    </row>
    <row r="702" spans="1:1">
      <c r="A702" s="6" t="s">
        <v>2941</v>
      </c>
    </row>
    <row r="703" spans="1:1">
      <c r="A703" s="6" t="s">
        <v>859</v>
      </c>
    </row>
    <row r="704" spans="1:1">
      <c r="A704" s="6" t="s">
        <v>860</v>
      </c>
    </row>
    <row r="705" spans="1:1">
      <c r="A705" s="6" t="s">
        <v>861</v>
      </c>
    </row>
    <row r="706" spans="1:1">
      <c r="A706" s="6" t="s">
        <v>862</v>
      </c>
    </row>
    <row r="707" spans="1:1">
      <c r="A707" s="6" t="s">
        <v>863</v>
      </c>
    </row>
    <row r="708" spans="1:1">
      <c r="A708" s="6" t="s">
        <v>864</v>
      </c>
    </row>
    <row r="709" spans="1:1">
      <c r="A709" s="6" t="s">
        <v>865</v>
      </c>
    </row>
    <row r="710" spans="1:1">
      <c r="A710" s="6" t="s">
        <v>866</v>
      </c>
    </row>
    <row r="711" spans="1:1">
      <c r="A711" s="6" t="s">
        <v>157</v>
      </c>
    </row>
    <row r="712" spans="1:1">
      <c r="A712" s="6" t="s">
        <v>112</v>
      </c>
    </row>
    <row r="713" spans="1:1">
      <c r="A713" s="6" t="s">
        <v>867</v>
      </c>
    </row>
    <row r="714" spans="1:1">
      <c r="A714" s="6" t="s">
        <v>868</v>
      </c>
    </row>
    <row r="715" spans="1:1">
      <c r="A715" s="6" t="s">
        <v>869</v>
      </c>
    </row>
    <row r="716" spans="1:1">
      <c r="A716" s="6" t="s">
        <v>248</v>
      </c>
    </row>
    <row r="717" spans="1:1">
      <c r="A717" s="6" t="s">
        <v>870</v>
      </c>
    </row>
    <row r="718" spans="1:1">
      <c r="A718" s="6" t="s">
        <v>871</v>
      </c>
    </row>
    <row r="719" spans="1:1">
      <c r="A719" s="6" t="s">
        <v>872</v>
      </c>
    </row>
    <row r="720" spans="1:1">
      <c r="A720" s="6" t="s">
        <v>873</v>
      </c>
    </row>
    <row r="721" spans="1:1">
      <c r="A721" s="6" t="s">
        <v>874</v>
      </c>
    </row>
    <row r="722" spans="1:1">
      <c r="A722" s="6" t="s">
        <v>875</v>
      </c>
    </row>
    <row r="723" spans="1:1">
      <c r="A723" s="6" t="s">
        <v>74</v>
      </c>
    </row>
    <row r="724" spans="1:1">
      <c r="A724" s="6" t="s">
        <v>876</v>
      </c>
    </row>
    <row r="725" spans="1:1">
      <c r="A725" s="6" t="s">
        <v>877</v>
      </c>
    </row>
    <row r="726" spans="1:1">
      <c r="A726" s="6" t="s">
        <v>878</v>
      </c>
    </row>
    <row r="727" spans="1:1">
      <c r="A727" s="6" t="s">
        <v>879</v>
      </c>
    </row>
    <row r="728" spans="1:1">
      <c r="A728" s="6" t="s">
        <v>880</v>
      </c>
    </row>
    <row r="729" spans="1:1">
      <c r="A729" s="6" t="s">
        <v>881</v>
      </c>
    </row>
    <row r="730" spans="1:1">
      <c r="A730" s="6" t="s">
        <v>135</v>
      </c>
    </row>
    <row r="731" spans="1:1">
      <c r="A731" s="6" t="s">
        <v>882</v>
      </c>
    </row>
    <row r="732" spans="1:1">
      <c r="A732" s="6" t="s">
        <v>149</v>
      </c>
    </row>
    <row r="733" spans="1:1">
      <c r="A733" s="6" t="s">
        <v>883</v>
      </c>
    </row>
    <row r="734" spans="1:1">
      <c r="A734" s="6" t="s">
        <v>884</v>
      </c>
    </row>
    <row r="735" spans="1:1">
      <c r="A735" s="6" t="s">
        <v>885</v>
      </c>
    </row>
    <row r="736" spans="1:1">
      <c r="A736" s="6" t="s">
        <v>96</v>
      </c>
    </row>
    <row r="737" spans="1:1">
      <c r="A737" s="6" t="s">
        <v>886</v>
      </c>
    </row>
    <row r="738" spans="1:1">
      <c r="A738" s="6" t="s">
        <v>887</v>
      </c>
    </row>
    <row r="739" spans="1:1">
      <c r="A739" s="6" t="s">
        <v>888</v>
      </c>
    </row>
    <row r="740" spans="1:1">
      <c r="A740" s="6" t="s">
        <v>889</v>
      </c>
    </row>
    <row r="741" spans="1:1">
      <c r="A741" s="6" t="s">
        <v>101</v>
      </c>
    </row>
    <row r="742" spans="1:1">
      <c r="A742" s="6" t="s">
        <v>890</v>
      </c>
    </row>
    <row r="743" spans="1:1">
      <c r="A743" s="6" t="s">
        <v>891</v>
      </c>
    </row>
    <row r="744" spans="1:1">
      <c r="A744" s="6" t="s">
        <v>892</v>
      </c>
    </row>
    <row r="745" spans="1:1">
      <c r="A745" s="6" t="s">
        <v>893</v>
      </c>
    </row>
    <row r="746" spans="1:1">
      <c r="A746" s="6" t="s">
        <v>894</v>
      </c>
    </row>
    <row r="747" spans="1:1">
      <c r="A747" s="6" t="s">
        <v>895</v>
      </c>
    </row>
    <row r="748" spans="1:1">
      <c r="A748" s="6" t="s">
        <v>896</v>
      </c>
    </row>
    <row r="749" spans="1:1">
      <c r="A749" s="6" t="s">
        <v>897</v>
      </c>
    </row>
    <row r="750" spans="1:1">
      <c r="A750" s="6" t="s">
        <v>898</v>
      </c>
    </row>
    <row r="751" spans="1:1">
      <c r="A751" s="6" t="s">
        <v>899</v>
      </c>
    </row>
    <row r="752" spans="1:1">
      <c r="A752" s="6" t="s">
        <v>900</v>
      </c>
    </row>
    <row r="753" spans="1:1">
      <c r="A753" s="6" t="s">
        <v>901</v>
      </c>
    </row>
    <row r="754" spans="1:1">
      <c r="A754" s="6" t="s">
        <v>902</v>
      </c>
    </row>
    <row r="755" spans="1:1">
      <c r="A755" s="6" t="s">
        <v>903</v>
      </c>
    </row>
    <row r="756" spans="1:1">
      <c r="A756" s="6" t="s">
        <v>904</v>
      </c>
    </row>
    <row r="757" spans="1:1">
      <c r="A757" s="6" t="s">
        <v>905</v>
      </c>
    </row>
    <row r="758" spans="1:1">
      <c r="A758" s="6" t="s">
        <v>906</v>
      </c>
    </row>
    <row r="759" spans="1:1">
      <c r="A759" s="6" t="s">
        <v>907</v>
      </c>
    </row>
    <row r="760" spans="1:1">
      <c r="A760" s="6" t="s">
        <v>908</v>
      </c>
    </row>
    <row r="761" spans="1:1">
      <c r="A761" s="6" t="s">
        <v>909</v>
      </c>
    </row>
    <row r="762" spans="1:1">
      <c r="A762" s="6" t="s">
        <v>910</v>
      </c>
    </row>
    <row r="763" spans="1:1">
      <c r="A763" s="6" t="s">
        <v>911</v>
      </c>
    </row>
    <row r="764" spans="1:1">
      <c r="A764" s="6" t="s">
        <v>912</v>
      </c>
    </row>
    <row r="765" spans="1:1">
      <c r="A765" s="6" t="s">
        <v>913</v>
      </c>
    </row>
    <row r="766" spans="1:1">
      <c r="A766" s="6" t="s">
        <v>914</v>
      </c>
    </row>
    <row r="767" spans="1:1">
      <c r="A767" s="6" t="s">
        <v>915</v>
      </c>
    </row>
    <row r="768" spans="1:1">
      <c r="A768" s="6" t="s">
        <v>916</v>
      </c>
    </row>
    <row r="769" spans="1:1">
      <c r="A769" s="6" t="s">
        <v>917</v>
      </c>
    </row>
    <row r="770" spans="1:1">
      <c r="A770" s="6" t="s">
        <v>918</v>
      </c>
    </row>
    <row r="771" spans="1:1">
      <c r="A771" s="6" t="s">
        <v>919</v>
      </c>
    </row>
    <row r="772" spans="1:1">
      <c r="A772" s="6" t="s">
        <v>920</v>
      </c>
    </row>
    <row r="773" spans="1:1">
      <c r="A773" s="6" t="s">
        <v>921</v>
      </c>
    </row>
    <row r="774" spans="1:1">
      <c r="A774" s="6" t="s">
        <v>922</v>
      </c>
    </row>
    <row r="775" spans="1:1">
      <c r="A775" s="6" t="s">
        <v>133</v>
      </c>
    </row>
    <row r="776" spans="1:1">
      <c r="A776" s="6" t="s">
        <v>923</v>
      </c>
    </row>
    <row r="777" spans="1:1">
      <c r="A777" s="6" t="s">
        <v>924</v>
      </c>
    </row>
    <row r="778" spans="1:1">
      <c r="A778" s="6" t="s">
        <v>925</v>
      </c>
    </row>
    <row r="779" spans="1:1">
      <c r="A779" s="6" t="s">
        <v>926</v>
      </c>
    </row>
    <row r="780" spans="1:1">
      <c r="A780" s="6" t="s">
        <v>927</v>
      </c>
    </row>
    <row r="781" spans="1:1">
      <c r="A781" s="6" t="s">
        <v>131</v>
      </c>
    </row>
    <row r="782" spans="1:1">
      <c r="A782" s="6" t="s">
        <v>928</v>
      </c>
    </row>
    <row r="783" spans="1:1">
      <c r="A783" s="6" t="s">
        <v>929</v>
      </c>
    </row>
    <row r="784" spans="1:1">
      <c r="A784" s="6" t="s">
        <v>98</v>
      </c>
    </row>
    <row r="785" spans="1:1">
      <c r="A785" s="6" t="s">
        <v>930</v>
      </c>
    </row>
    <row r="786" spans="1:1">
      <c r="A786" s="6" t="s">
        <v>931</v>
      </c>
    </row>
    <row r="787" spans="1:1">
      <c r="A787" s="6" t="s">
        <v>111</v>
      </c>
    </row>
    <row r="788" spans="1:1">
      <c r="A788" s="6" t="s">
        <v>932</v>
      </c>
    </row>
    <row r="789" spans="1:1">
      <c r="A789" s="6" t="s">
        <v>145</v>
      </c>
    </row>
    <row r="790" spans="1:1">
      <c r="A790" s="6" t="s">
        <v>933</v>
      </c>
    </row>
    <row r="791" spans="1:1">
      <c r="A791" s="6" t="s">
        <v>934</v>
      </c>
    </row>
    <row r="792" spans="1:1">
      <c r="A792" s="6" t="s">
        <v>935</v>
      </c>
    </row>
    <row r="793" spans="1:1">
      <c r="A793" s="6" t="s">
        <v>141</v>
      </c>
    </row>
    <row r="794" spans="1:1">
      <c r="A794" s="6" t="s">
        <v>936</v>
      </c>
    </row>
    <row r="795" spans="1:1">
      <c r="A795" s="6" t="s">
        <v>937</v>
      </c>
    </row>
    <row r="796" spans="1:1">
      <c r="A796" s="6" t="s">
        <v>938</v>
      </c>
    </row>
    <row r="797" spans="1:1">
      <c r="A797" s="6" t="s">
        <v>103</v>
      </c>
    </row>
    <row r="798" spans="1:1">
      <c r="A798" s="6" t="s">
        <v>939</v>
      </c>
    </row>
    <row r="799" spans="1:1">
      <c r="A799" s="6" t="s">
        <v>940</v>
      </c>
    </row>
    <row r="800" spans="1:1">
      <c r="A800" s="6" t="s">
        <v>941</v>
      </c>
    </row>
    <row r="801" spans="1:1">
      <c r="A801" s="6" t="s">
        <v>102</v>
      </c>
    </row>
    <row r="802" spans="1:1">
      <c r="A802" s="6" t="s">
        <v>142</v>
      </c>
    </row>
    <row r="803" spans="1:1">
      <c r="A803" s="6" t="s">
        <v>942</v>
      </c>
    </row>
    <row r="804" spans="1:1">
      <c r="A804" s="6" t="s">
        <v>943</v>
      </c>
    </row>
    <row r="805" spans="1:1">
      <c r="A805" s="6" t="s">
        <v>944</v>
      </c>
    </row>
    <row r="806" spans="1:1">
      <c r="A806" s="6" t="s">
        <v>945</v>
      </c>
    </row>
    <row r="807" spans="1:1">
      <c r="A807" s="6" t="s">
        <v>946</v>
      </c>
    </row>
    <row r="808" spans="1:1">
      <c r="A808" s="6" t="s">
        <v>947</v>
      </c>
    </row>
    <row r="809" spans="1:1">
      <c r="A809" s="6" t="s">
        <v>948</v>
      </c>
    </row>
    <row r="810" spans="1:1">
      <c r="A810" s="6" t="s">
        <v>949</v>
      </c>
    </row>
    <row r="811" spans="1:1">
      <c r="A811" s="6" t="s">
        <v>950</v>
      </c>
    </row>
    <row r="812" spans="1:1">
      <c r="A812" s="6" t="s">
        <v>951</v>
      </c>
    </row>
    <row r="813" spans="1:1">
      <c r="A813" s="6" t="s">
        <v>150</v>
      </c>
    </row>
    <row r="814" spans="1:1">
      <c r="A814" s="6" t="s">
        <v>952</v>
      </c>
    </row>
    <row r="815" spans="1:1">
      <c r="A815" s="6" t="s">
        <v>953</v>
      </c>
    </row>
    <row r="816" spans="1:1">
      <c r="A816" s="6" t="s">
        <v>954</v>
      </c>
    </row>
    <row r="817" spans="1:1">
      <c r="A817" s="6" t="s">
        <v>116</v>
      </c>
    </row>
    <row r="818" spans="1:1">
      <c r="A818" s="6" t="s">
        <v>955</v>
      </c>
    </row>
    <row r="819" spans="1:1">
      <c r="A819" s="6" t="s">
        <v>956</v>
      </c>
    </row>
    <row r="820" spans="1:1">
      <c r="A820" s="6" t="s">
        <v>957</v>
      </c>
    </row>
    <row r="821" spans="1:1">
      <c r="A821" s="6" t="s">
        <v>146</v>
      </c>
    </row>
    <row r="822" spans="1:1">
      <c r="A822" s="6" t="s">
        <v>110</v>
      </c>
    </row>
    <row r="823" spans="1:1">
      <c r="A823" s="6" t="s">
        <v>958</v>
      </c>
    </row>
    <row r="824" spans="1:1">
      <c r="A824" s="6" t="s">
        <v>106</v>
      </c>
    </row>
    <row r="825" spans="1:1">
      <c r="A825" s="6" t="s">
        <v>959</v>
      </c>
    </row>
    <row r="826" spans="1:1">
      <c r="A826" s="6" t="s">
        <v>960</v>
      </c>
    </row>
    <row r="827" spans="1:1">
      <c r="A827" s="6" t="s">
        <v>154</v>
      </c>
    </row>
    <row r="828" spans="1:1">
      <c r="A828" s="6" t="s">
        <v>961</v>
      </c>
    </row>
    <row r="829" spans="1:1">
      <c r="A829" s="6" t="s">
        <v>962</v>
      </c>
    </row>
    <row r="830" spans="1:1">
      <c r="A830" s="6" t="s">
        <v>963</v>
      </c>
    </row>
    <row r="831" spans="1:1">
      <c r="A831" s="6" t="s">
        <v>964</v>
      </c>
    </row>
    <row r="832" spans="1:1">
      <c r="A832" s="6" t="s">
        <v>965</v>
      </c>
    </row>
    <row r="833" spans="1:1">
      <c r="A833" s="6" t="s">
        <v>966</v>
      </c>
    </row>
    <row r="834" spans="1:1">
      <c r="A834" s="6" t="s">
        <v>967</v>
      </c>
    </row>
    <row r="835" spans="1:1">
      <c r="A835" s="6" t="s">
        <v>968</v>
      </c>
    </row>
    <row r="836" spans="1:1">
      <c r="A836" s="6" t="s">
        <v>969</v>
      </c>
    </row>
    <row r="837" spans="1:1">
      <c r="A837" s="6" t="s">
        <v>148</v>
      </c>
    </row>
    <row r="838" spans="1:1">
      <c r="A838" s="6" t="s">
        <v>128</v>
      </c>
    </row>
    <row r="839" spans="1:1">
      <c r="A839" s="6" t="s">
        <v>140</v>
      </c>
    </row>
    <row r="840" spans="1:1">
      <c r="A840" s="6" t="s">
        <v>970</v>
      </c>
    </row>
    <row r="841" spans="1:1">
      <c r="A841" s="6" t="s">
        <v>971</v>
      </c>
    </row>
    <row r="842" spans="1:1">
      <c r="A842" s="6" t="s">
        <v>972</v>
      </c>
    </row>
    <row r="843" spans="1:1">
      <c r="A843" s="6" t="s">
        <v>973</v>
      </c>
    </row>
    <row r="844" spans="1:1">
      <c r="A844" s="6" t="s">
        <v>974</v>
      </c>
    </row>
    <row r="845" spans="1:1">
      <c r="A845" s="6" t="s">
        <v>975</v>
      </c>
    </row>
    <row r="846" spans="1:1">
      <c r="A846" s="6" t="s">
        <v>976</v>
      </c>
    </row>
    <row r="847" spans="1:1">
      <c r="A847" s="6" t="s">
        <v>977</v>
      </c>
    </row>
    <row r="848" spans="1:1">
      <c r="A848" s="6" t="s">
        <v>978</v>
      </c>
    </row>
    <row r="849" spans="1:1">
      <c r="A849" s="6" t="s">
        <v>979</v>
      </c>
    </row>
    <row r="850" spans="1:1">
      <c r="A850" s="6" t="s">
        <v>980</v>
      </c>
    </row>
    <row r="851" spans="1:1">
      <c r="A851" s="6" t="s">
        <v>981</v>
      </c>
    </row>
    <row r="852" spans="1:1">
      <c r="A852" s="6" t="s">
        <v>982</v>
      </c>
    </row>
    <row r="853" spans="1:1">
      <c r="A853" s="6" t="s">
        <v>983</v>
      </c>
    </row>
    <row r="854" spans="1:1">
      <c r="A854" s="6" t="s">
        <v>77</v>
      </c>
    </row>
    <row r="855" spans="1:1">
      <c r="A855" s="6" t="s">
        <v>68</v>
      </c>
    </row>
    <row r="856" spans="1:1">
      <c r="A856" s="6" t="s">
        <v>151</v>
      </c>
    </row>
    <row r="857" spans="1:1">
      <c r="A857" s="6" t="s">
        <v>153</v>
      </c>
    </row>
    <row r="858" spans="1:1">
      <c r="A858" s="6" t="s">
        <v>984</v>
      </c>
    </row>
    <row r="859" spans="1:1">
      <c r="A859" s="6" t="s">
        <v>985</v>
      </c>
    </row>
    <row r="860" spans="1:1">
      <c r="A860" s="6" t="s">
        <v>132</v>
      </c>
    </row>
    <row r="861" spans="1:1">
      <c r="A861" s="6" t="s">
        <v>986</v>
      </c>
    </row>
    <row r="862" spans="1:1">
      <c r="A862" s="6" t="s">
        <v>987</v>
      </c>
    </row>
    <row r="863" spans="1:1">
      <c r="A863" s="6" t="s">
        <v>988</v>
      </c>
    </row>
    <row r="864" spans="1:1">
      <c r="A864" s="6" t="s">
        <v>989</v>
      </c>
    </row>
    <row r="865" spans="1:1">
      <c r="A865" s="6" t="s">
        <v>990</v>
      </c>
    </row>
    <row r="866" spans="1:1">
      <c r="A866" s="6" t="s">
        <v>134</v>
      </c>
    </row>
    <row r="867" spans="1:1">
      <c r="A867" s="6" t="s">
        <v>991</v>
      </c>
    </row>
    <row r="868" spans="1:1">
      <c r="A868" s="6" t="s">
        <v>992</v>
      </c>
    </row>
    <row r="869" spans="1:1">
      <c r="A869" s="6" t="s">
        <v>993</v>
      </c>
    </row>
    <row r="870" spans="1:1">
      <c r="A870" s="6" t="s">
        <v>994</v>
      </c>
    </row>
    <row r="871" spans="1:1">
      <c r="A871" s="6" t="s">
        <v>995</v>
      </c>
    </row>
    <row r="872" spans="1:1">
      <c r="A872" s="6" t="s">
        <v>996</v>
      </c>
    </row>
    <row r="873" spans="1:1">
      <c r="A873" s="6" t="s">
        <v>2942</v>
      </c>
    </row>
    <row r="874" spans="1:1">
      <c r="A874" s="6" t="s">
        <v>997</v>
      </c>
    </row>
    <row r="875" spans="1:1">
      <c r="A875" s="6" t="s">
        <v>998</v>
      </c>
    </row>
    <row r="876" spans="1:1">
      <c r="A876" s="6" t="s">
        <v>999</v>
      </c>
    </row>
    <row r="877" spans="1:1">
      <c r="A877" s="6" t="s">
        <v>1000</v>
      </c>
    </row>
    <row r="878" spans="1:1">
      <c r="A878" s="6" t="s">
        <v>1001</v>
      </c>
    </row>
    <row r="879" spans="1:1">
      <c r="A879" s="6" t="s">
        <v>1002</v>
      </c>
    </row>
    <row r="880" spans="1:1">
      <c r="A880" s="6" t="s">
        <v>119</v>
      </c>
    </row>
    <row r="881" spans="1:1">
      <c r="A881" s="6" t="s">
        <v>1003</v>
      </c>
    </row>
    <row r="882" spans="1:1">
      <c r="A882" s="6" t="s">
        <v>1004</v>
      </c>
    </row>
    <row r="883" spans="1:1">
      <c r="A883" s="6" t="s">
        <v>1005</v>
      </c>
    </row>
    <row r="884" spans="1:1">
      <c r="A884" s="6" t="s">
        <v>120</v>
      </c>
    </row>
    <row r="885" spans="1:1">
      <c r="A885" s="6" t="s">
        <v>1006</v>
      </c>
    </row>
    <row r="886" spans="1:1">
      <c r="A886" s="6" t="s">
        <v>1007</v>
      </c>
    </row>
    <row r="887" spans="1:1">
      <c r="A887" s="6" t="s">
        <v>1008</v>
      </c>
    </row>
    <row r="888" spans="1:1">
      <c r="A888" s="6" t="s">
        <v>1009</v>
      </c>
    </row>
    <row r="889" spans="1:1">
      <c r="A889" s="6" t="s">
        <v>1010</v>
      </c>
    </row>
    <row r="890" spans="1:1">
      <c r="A890" s="6" t="s">
        <v>1011</v>
      </c>
    </row>
    <row r="891" spans="1:1">
      <c r="A891" s="6" t="s">
        <v>1012</v>
      </c>
    </row>
    <row r="892" spans="1:1">
      <c r="A892" s="6" t="s">
        <v>1013</v>
      </c>
    </row>
    <row r="893" spans="1:1">
      <c r="A893" s="6" t="s">
        <v>99</v>
      </c>
    </row>
    <row r="894" spans="1:1">
      <c r="A894" s="6" t="s">
        <v>1014</v>
      </c>
    </row>
    <row r="895" spans="1:1">
      <c r="A895" s="6" t="s">
        <v>1015</v>
      </c>
    </row>
    <row r="896" spans="1:1">
      <c r="A896" s="6" t="s">
        <v>1016</v>
      </c>
    </row>
    <row r="897" spans="1:1">
      <c r="A897" s="6" t="s">
        <v>1017</v>
      </c>
    </row>
    <row r="898" spans="1:1">
      <c r="A898" s="6" t="s">
        <v>1018</v>
      </c>
    </row>
    <row r="899" spans="1:1">
      <c r="A899" s="6" t="s">
        <v>1019</v>
      </c>
    </row>
    <row r="900" spans="1:1">
      <c r="A900" s="6" t="s">
        <v>1020</v>
      </c>
    </row>
    <row r="901" spans="1:1">
      <c r="A901" s="6" t="s">
        <v>1021</v>
      </c>
    </row>
    <row r="902" spans="1:1">
      <c r="A902" s="6" t="s">
        <v>129</v>
      </c>
    </row>
    <row r="903" spans="1:1">
      <c r="A903" s="6" t="s">
        <v>1022</v>
      </c>
    </row>
    <row r="904" spans="1:1">
      <c r="A904" s="6" t="s">
        <v>1023</v>
      </c>
    </row>
    <row r="905" spans="1:1">
      <c r="A905" s="6" t="s">
        <v>1024</v>
      </c>
    </row>
    <row r="906" spans="1:1">
      <c r="A906" s="6" t="s">
        <v>1025</v>
      </c>
    </row>
    <row r="907" spans="1:1">
      <c r="A907" s="6" t="s">
        <v>1026</v>
      </c>
    </row>
    <row r="908" spans="1:1">
      <c r="A908" s="6" t="s">
        <v>1027</v>
      </c>
    </row>
    <row r="909" spans="1:1">
      <c r="A909" s="6" t="s">
        <v>1028</v>
      </c>
    </row>
    <row r="910" spans="1:1">
      <c r="A910" s="6" t="s">
        <v>1029</v>
      </c>
    </row>
    <row r="911" spans="1:1">
      <c r="A911" s="6" t="s">
        <v>1030</v>
      </c>
    </row>
    <row r="912" spans="1:1">
      <c r="A912" s="6" t="s">
        <v>1031</v>
      </c>
    </row>
    <row r="913" spans="1:1">
      <c r="A913" s="6" t="s">
        <v>1032</v>
      </c>
    </row>
    <row r="914" spans="1:1">
      <c r="A914" s="6" t="s">
        <v>138</v>
      </c>
    </row>
    <row r="915" spans="1:1">
      <c r="A915" s="6" t="s">
        <v>139</v>
      </c>
    </row>
    <row r="916" spans="1:1">
      <c r="A916" s="6" t="s">
        <v>1033</v>
      </c>
    </row>
    <row r="917" spans="1:1">
      <c r="A917" s="6" t="s">
        <v>1034</v>
      </c>
    </row>
    <row r="918" spans="1:1">
      <c r="A918" s="6" t="s">
        <v>1035</v>
      </c>
    </row>
    <row r="919" spans="1:1">
      <c r="A919" s="6" t="s">
        <v>1036</v>
      </c>
    </row>
    <row r="920" spans="1:1">
      <c r="A920" s="6" t="s">
        <v>143</v>
      </c>
    </row>
    <row r="921" spans="1:1">
      <c r="A921" s="6" t="s">
        <v>1037</v>
      </c>
    </row>
    <row r="922" spans="1:1">
      <c r="A922" s="6" t="s">
        <v>1038</v>
      </c>
    </row>
    <row r="923" spans="1:1">
      <c r="A923" s="6" t="s">
        <v>127</v>
      </c>
    </row>
    <row r="924" spans="1:1">
      <c r="A924" s="6" t="s">
        <v>1039</v>
      </c>
    </row>
    <row r="925" spans="1:1">
      <c r="A925" s="6" t="s">
        <v>1040</v>
      </c>
    </row>
    <row r="926" spans="1:1">
      <c r="A926" s="6" t="s">
        <v>1041</v>
      </c>
    </row>
    <row r="927" spans="1:1">
      <c r="A927" s="6" t="s">
        <v>1042</v>
      </c>
    </row>
    <row r="928" spans="1:1">
      <c r="A928" s="6" t="s">
        <v>1043</v>
      </c>
    </row>
    <row r="929" spans="1:1">
      <c r="A929" s="6" t="s">
        <v>1044</v>
      </c>
    </row>
    <row r="930" spans="1:1">
      <c r="A930" s="6" t="s">
        <v>1045</v>
      </c>
    </row>
    <row r="931" spans="1:1">
      <c r="A931" s="6" t="s">
        <v>1046</v>
      </c>
    </row>
    <row r="932" spans="1:1">
      <c r="A932" s="6" t="s">
        <v>1047</v>
      </c>
    </row>
    <row r="933" spans="1:1">
      <c r="A933" s="6" t="s">
        <v>1048</v>
      </c>
    </row>
    <row r="934" spans="1:1">
      <c r="A934" s="6" t="s">
        <v>94</v>
      </c>
    </row>
    <row r="935" spans="1:1">
      <c r="A935" s="6" t="s">
        <v>59</v>
      </c>
    </row>
    <row r="936" spans="1:1">
      <c r="A936" s="6" t="s">
        <v>1049</v>
      </c>
    </row>
    <row r="937" spans="1:1">
      <c r="A937" s="6" t="s">
        <v>91</v>
      </c>
    </row>
    <row r="938" spans="1:1">
      <c r="A938" s="6" t="s">
        <v>1050</v>
      </c>
    </row>
    <row r="939" spans="1:1">
      <c r="A939" s="6" t="s">
        <v>1051</v>
      </c>
    </row>
    <row r="940" spans="1:1">
      <c r="A940" s="6" t="s">
        <v>1052</v>
      </c>
    </row>
    <row r="941" spans="1:1">
      <c r="A941" s="6" t="s">
        <v>1053</v>
      </c>
    </row>
    <row r="942" spans="1:1">
      <c r="A942" s="6" t="s">
        <v>1054</v>
      </c>
    </row>
    <row r="943" spans="1:1">
      <c r="A943" s="6" t="s">
        <v>1055</v>
      </c>
    </row>
    <row r="944" spans="1:1">
      <c r="A944" s="6" t="s">
        <v>1056</v>
      </c>
    </row>
    <row r="945" spans="1:1">
      <c r="A945" s="6" t="s">
        <v>1057</v>
      </c>
    </row>
    <row r="946" spans="1:1">
      <c r="A946" s="6" t="s">
        <v>1058</v>
      </c>
    </row>
    <row r="947" spans="1:1">
      <c r="A947" s="6" t="s">
        <v>1059</v>
      </c>
    </row>
    <row r="948" spans="1:1">
      <c r="A948" s="6" t="s">
        <v>1060</v>
      </c>
    </row>
    <row r="949" spans="1:1">
      <c r="A949" s="6" t="s">
        <v>1061</v>
      </c>
    </row>
    <row r="950" spans="1:1">
      <c r="A950" s="6" t="s">
        <v>1062</v>
      </c>
    </row>
    <row r="951" spans="1:1">
      <c r="A951" s="6" t="s">
        <v>1063</v>
      </c>
    </row>
    <row r="952" spans="1:1">
      <c r="A952" s="6" t="s">
        <v>117</v>
      </c>
    </row>
    <row r="953" spans="1:1">
      <c r="A953" s="6" t="s">
        <v>1064</v>
      </c>
    </row>
    <row r="954" spans="1:1">
      <c r="A954" s="6" t="s">
        <v>1065</v>
      </c>
    </row>
    <row r="955" spans="1:1">
      <c r="A955" s="6" t="s">
        <v>1066</v>
      </c>
    </row>
    <row r="956" spans="1:1">
      <c r="A956" s="6" t="s">
        <v>1067</v>
      </c>
    </row>
    <row r="957" spans="1:1">
      <c r="A957" s="6" t="s">
        <v>1068</v>
      </c>
    </row>
    <row r="958" spans="1:1">
      <c r="A958" s="6" t="s">
        <v>244</v>
      </c>
    </row>
    <row r="959" spans="1:1">
      <c r="A959" s="6" t="s">
        <v>72</v>
      </c>
    </row>
    <row r="960" spans="1:1">
      <c r="A960" s="6" t="s">
        <v>1069</v>
      </c>
    </row>
    <row r="961" spans="1:1">
      <c r="A961" s="6" t="s">
        <v>1070</v>
      </c>
    </row>
    <row r="962" spans="1:1">
      <c r="A962" s="6" t="s">
        <v>1071</v>
      </c>
    </row>
    <row r="963" spans="1:1">
      <c r="A963" s="6" t="s">
        <v>1072</v>
      </c>
    </row>
    <row r="964" spans="1:1">
      <c r="A964" s="6" t="s">
        <v>1073</v>
      </c>
    </row>
    <row r="965" spans="1:1">
      <c r="A965" s="6" t="s">
        <v>1074</v>
      </c>
    </row>
    <row r="966" spans="1:1">
      <c r="A966" s="6" t="s">
        <v>1075</v>
      </c>
    </row>
    <row r="967" spans="1:1">
      <c r="A967" s="6" t="s">
        <v>1076</v>
      </c>
    </row>
    <row r="968" spans="1:1">
      <c r="A968" s="6" t="s">
        <v>1077</v>
      </c>
    </row>
    <row r="969" spans="1:1">
      <c r="A969" s="6" t="s">
        <v>1078</v>
      </c>
    </row>
    <row r="970" spans="1:1">
      <c r="A970" s="6" t="s">
        <v>1079</v>
      </c>
    </row>
    <row r="971" spans="1:1">
      <c r="A971" s="6" t="s">
        <v>1080</v>
      </c>
    </row>
    <row r="972" spans="1:1">
      <c r="A972" s="6" t="s">
        <v>63</v>
      </c>
    </row>
    <row r="973" spans="1:1">
      <c r="A973" s="6" t="s">
        <v>1081</v>
      </c>
    </row>
    <row r="974" spans="1:1">
      <c r="A974" s="6" t="s">
        <v>1082</v>
      </c>
    </row>
    <row r="975" spans="1:1">
      <c r="A975" s="6" t="s">
        <v>1083</v>
      </c>
    </row>
    <row r="976" spans="1:1">
      <c r="A976" s="6" t="s">
        <v>1084</v>
      </c>
    </row>
    <row r="977" spans="1:1">
      <c r="A977" s="6" t="s">
        <v>95</v>
      </c>
    </row>
    <row r="978" spans="1:1">
      <c r="A978" s="6" t="s">
        <v>1085</v>
      </c>
    </row>
    <row r="979" spans="1:1">
      <c r="A979" s="6" t="s">
        <v>1086</v>
      </c>
    </row>
    <row r="980" spans="1:1">
      <c r="A980" s="6" t="s">
        <v>1087</v>
      </c>
    </row>
    <row r="981" spans="1:1">
      <c r="A981" s="6" t="s">
        <v>246</v>
      </c>
    </row>
    <row r="982" spans="1:1">
      <c r="A982" s="6" t="s">
        <v>1088</v>
      </c>
    </row>
    <row r="983" spans="1:1">
      <c r="A983" s="6" t="s">
        <v>125</v>
      </c>
    </row>
    <row r="984" spans="1:1">
      <c r="A984" s="6" t="s">
        <v>130</v>
      </c>
    </row>
    <row r="985" spans="1:1">
      <c r="A985" s="6" t="s">
        <v>1089</v>
      </c>
    </row>
    <row r="986" spans="1:1">
      <c r="A986" s="6" t="s">
        <v>1090</v>
      </c>
    </row>
    <row r="987" spans="1:1">
      <c r="A987" s="6" t="s">
        <v>1091</v>
      </c>
    </row>
    <row r="988" spans="1:1">
      <c r="A988" s="6" t="s">
        <v>1092</v>
      </c>
    </row>
    <row r="989" spans="1:1">
      <c r="A989" s="6" t="s">
        <v>1093</v>
      </c>
    </row>
    <row r="990" spans="1:1">
      <c r="A990" s="6" t="s">
        <v>1094</v>
      </c>
    </row>
    <row r="991" spans="1:1">
      <c r="A991" s="6" t="s">
        <v>1095</v>
      </c>
    </row>
    <row r="992" spans="1:1">
      <c r="A992" s="6" t="s">
        <v>1096</v>
      </c>
    </row>
    <row r="993" spans="1:1">
      <c r="A993" s="6" t="s">
        <v>155</v>
      </c>
    </row>
    <row r="994" spans="1:1">
      <c r="A994" s="6" t="s">
        <v>1097</v>
      </c>
    </row>
    <row r="995" spans="1:1">
      <c r="A995" s="6" t="s">
        <v>1098</v>
      </c>
    </row>
    <row r="996" spans="1:1">
      <c r="A996" s="6" t="s">
        <v>1099</v>
      </c>
    </row>
    <row r="997" spans="1:1">
      <c r="A997" s="6" t="s">
        <v>1100</v>
      </c>
    </row>
    <row r="998" spans="1:1">
      <c r="A998" s="6" t="s">
        <v>1101</v>
      </c>
    </row>
    <row r="999" spans="1:1">
      <c r="A999" s="6" t="s">
        <v>83</v>
      </c>
    </row>
    <row r="1000" spans="1:1">
      <c r="A1000" s="6" t="s">
        <v>86</v>
      </c>
    </row>
    <row r="1001" spans="1:1">
      <c r="A1001" s="6" t="s">
        <v>60</v>
      </c>
    </row>
    <row r="1002" spans="1:1">
      <c r="A1002" s="6" t="s">
        <v>118</v>
      </c>
    </row>
    <row r="1003" spans="1:1">
      <c r="A1003" s="6" t="s">
        <v>1102</v>
      </c>
    </row>
    <row r="1004" spans="1:1">
      <c r="A1004" s="6" t="s">
        <v>1103</v>
      </c>
    </row>
    <row r="1005" spans="1:1">
      <c r="A1005" s="6" t="s">
        <v>1104</v>
      </c>
    </row>
    <row r="1006" spans="1:1">
      <c r="A1006" s="6" t="s">
        <v>1105</v>
      </c>
    </row>
    <row r="1007" spans="1:1">
      <c r="A1007" s="6" t="s">
        <v>1106</v>
      </c>
    </row>
    <row r="1008" spans="1:1">
      <c r="A1008" s="6" t="s">
        <v>1107</v>
      </c>
    </row>
    <row r="1009" spans="1:1">
      <c r="A1009" s="6" t="s">
        <v>1108</v>
      </c>
    </row>
    <row r="1010" spans="1:1">
      <c r="A1010" s="6" t="s">
        <v>126</v>
      </c>
    </row>
    <row r="1011" spans="1:1">
      <c r="A1011" s="6" t="s">
        <v>1109</v>
      </c>
    </row>
    <row r="1012" spans="1:1">
      <c r="A1012" s="6" t="s">
        <v>1110</v>
      </c>
    </row>
    <row r="1013" spans="1:1">
      <c r="A1013" s="6" t="s">
        <v>124</v>
      </c>
    </row>
    <row r="1014" spans="1:1">
      <c r="A1014" s="6" t="s">
        <v>1111</v>
      </c>
    </row>
    <row r="1015" spans="1:1">
      <c r="A1015" s="6" t="s">
        <v>1112</v>
      </c>
    </row>
    <row r="1016" spans="1:1">
      <c r="A1016" s="6" t="s">
        <v>78</v>
      </c>
    </row>
    <row r="1017" spans="1:1">
      <c r="A1017" s="6" t="s">
        <v>2943</v>
      </c>
    </row>
    <row r="1018" spans="1:1">
      <c r="A1018" s="6" t="s">
        <v>1113</v>
      </c>
    </row>
    <row r="1019" spans="1:1">
      <c r="A1019" s="6" t="s">
        <v>73</v>
      </c>
    </row>
    <row r="1020" spans="1:1">
      <c r="A1020" s="6" t="s">
        <v>82</v>
      </c>
    </row>
    <row r="1021" spans="1:1">
      <c r="A1021" s="6" t="s">
        <v>81</v>
      </c>
    </row>
    <row r="1022" spans="1:1">
      <c r="A1022" s="6" t="s">
        <v>1114</v>
      </c>
    </row>
    <row r="1023" spans="1:1">
      <c r="A1023" s="6" t="s">
        <v>1115</v>
      </c>
    </row>
    <row r="1024" spans="1:1">
      <c r="A1024" s="6" t="s">
        <v>1116</v>
      </c>
    </row>
    <row r="1025" spans="1:1">
      <c r="A1025" s="6" t="s">
        <v>1117</v>
      </c>
    </row>
    <row r="1026" spans="1:1">
      <c r="A1026" s="6" t="s">
        <v>79</v>
      </c>
    </row>
    <row r="1027" spans="1:1">
      <c r="A1027" s="6" t="s">
        <v>1118</v>
      </c>
    </row>
    <row r="1028" spans="1:1">
      <c r="A1028" s="6" t="s">
        <v>1119</v>
      </c>
    </row>
    <row r="1029" spans="1:1">
      <c r="A1029" s="6" t="s">
        <v>61</v>
      </c>
    </row>
    <row r="1030" spans="1:1">
      <c r="A1030" s="6" t="s">
        <v>1120</v>
      </c>
    </row>
    <row r="1031" spans="1:1">
      <c r="A1031" s="6" t="s">
        <v>1121</v>
      </c>
    </row>
    <row r="1032" spans="1:1">
      <c r="A1032" s="6" t="s">
        <v>114</v>
      </c>
    </row>
    <row r="1033" spans="1:1">
      <c r="A1033" s="6" t="s">
        <v>1122</v>
      </c>
    </row>
    <row r="1034" spans="1:1">
      <c r="A1034" s="6" t="s">
        <v>1123</v>
      </c>
    </row>
    <row r="1035" spans="1:1">
      <c r="A1035" s="6" t="s">
        <v>1124</v>
      </c>
    </row>
    <row r="1036" spans="1:1">
      <c r="A1036" s="6" t="s">
        <v>1125</v>
      </c>
    </row>
    <row r="1037" spans="1:1">
      <c r="A1037" s="6" t="s">
        <v>152</v>
      </c>
    </row>
    <row r="1038" spans="1:1">
      <c r="A1038" s="6" t="s">
        <v>1126</v>
      </c>
    </row>
    <row r="1039" spans="1:1">
      <c r="A1039" s="6" t="s">
        <v>1127</v>
      </c>
    </row>
    <row r="1040" spans="1:1">
      <c r="A1040" s="6" t="s">
        <v>1128</v>
      </c>
    </row>
    <row r="1041" spans="1:1">
      <c r="A1041" s="6" t="s">
        <v>1129</v>
      </c>
    </row>
    <row r="1042" spans="1:1">
      <c r="A1042" s="6" t="s">
        <v>113</v>
      </c>
    </row>
    <row r="1043" spans="1:1">
      <c r="A1043" s="6" t="s">
        <v>1130</v>
      </c>
    </row>
    <row r="1044" spans="1:1">
      <c r="A1044" s="6" t="s">
        <v>1131</v>
      </c>
    </row>
    <row r="1045" spans="1:1">
      <c r="A1045" s="6" t="s">
        <v>1132</v>
      </c>
    </row>
    <row r="1046" spans="1:1">
      <c r="A1046" s="6" t="s">
        <v>1133</v>
      </c>
    </row>
    <row r="1047" spans="1:1">
      <c r="A1047" s="6" t="s">
        <v>1134</v>
      </c>
    </row>
    <row r="1048" spans="1:1">
      <c r="A1048" s="6" t="s">
        <v>69</v>
      </c>
    </row>
    <row r="1049" spans="1:1">
      <c r="A1049" s="6" t="s">
        <v>84</v>
      </c>
    </row>
    <row r="1050" spans="1:1">
      <c r="A1050" s="6" t="s">
        <v>1135</v>
      </c>
    </row>
    <row r="1051" spans="1:1">
      <c r="A1051" s="6" t="s">
        <v>1136</v>
      </c>
    </row>
    <row r="1052" spans="1:1">
      <c r="A1052" s="6" t="s">
        <v>70</v>
      </c>
    </row>
    <row r="1053" spans="1:1">
      <c r="A1053" s="6" t="s">
        <v>1137</v>
      </c>
    </row>
    <row r="1054" spans="1:1">
      <c r="A1054" s="6" t="s">
        <v>1138</v>
      </c>
    </row>
    <row r="1055" spans="1:1">
      <c r="A1055" s="6" t="s">
        <v>1139</v>
      </c>
    </row>
    <row r="1056" spans="1:1">
      <c r="A1056" s="6" t="s">
        <v>1140</v>
      </c>
    </row>
    <row r="1057" spans="1:1">
      <c r="A1057" s="6" t="s">
        <v>1141</v>
      </c>
    </row>
    <row r="1058" spans="1:1">
      <c r="A1058" s="6" t="s">
        <v>250</v>
      </c>
    </row>
    <row r="1059" spans="1:1">
      <c r="A1059" s="6" t="s">
        <v>1142</v>
      </c>
    </row>
    <row r="1060" spans="1:1">
      <c r="A1060" s="6" t="s">
        <v>1143</v>
      </c>
    </row>
    <row r="1061" spans="1:1">
      <c r="A1061" s="6" t="s">
        <v>88</v>
      </c>
    </row>
    <row r="1062" spans="1:1">
      <c r="A1062" s="6" t="s">
        <v>242</v>
      </c>
    </row>
    <row r="1063" spans="1:1">
      <c r="A1063" s="6" t="s">
        <v>1144</v>
      </c>
    </row>
    <row r="1064" spans="1:1">
      <c r="A1064" s="6" t="s">
        <v>1145</v>
      </c>
    </row>
    <row r="1065" spans="1:1">
      <c r="A1065" s="6" t="s">
        <v>1146</v>
      </c>
    </row>
    <row r="1066" spans="1:1">
      <c r="A1066" s="6" t="s">
        <v>2944</v>
      </c>
    </row>
    <row r="1067" spans="1:1">
      <c r="A1067" s="6" t="s">
        <v>1147</v>
      </c>
    </row>
    <row r="1068" spans="1:1">
      <c r="A1068" s="6" t="s">
        <v>1148</v>
      </c>
    </row>
    <row r="1069" spans="1:1">
      <c r="A1069" s="6" t="s">
        <v>1149</v>
      </c>
    </row>
    <row r="1070" spans="1:1">
      <c r="A1070" s="6" t="s">
        <v>1150</v>
      </c>
    </row>
    <row r="1071" spans="1:1">
      <c r="A1071" s="6" t="s">
        <v>1151</v>
      </c>
    </row>
    <row r="1072" spans="1:1">
      <c r="A1072" s="6" t="s">
        <v>1152</v>
      </c>
    </row>
    <row r="1073" spans="1:1">
      <c r="A1073" s="6" t="s">
        <v>147</v>
      </c>
    </row>
    <row r="1074" spans="1:1">
      <c r="A1074" s="6" t="s">
        <v>1153</v>
      </c>
    </row>
    <row r="1075" spans="1:1">
      <c r="A1075" s="6" t="s">
        <v>1154</v>
      </c>
    </row>
    <row r="1076" spans="1:1">
      <c r="A1076" s="6" t="s">
        <v>1155</v>
      </c>
    </row>
    <row r="1077" spans="1:1">
      <c r="A1077" s="6" t="s">
        <v>67</v>
      </c>
    </row>
    <row r="1078" spans="1:1">
      <c r="A1078" s="6" t="s">
        <v>245</v>
      </c>
    </row>
    <row r="1079" spans="1:1">
      <c r="A1079" s="6" t="s">
        <v>1156</v>
      </c>
    </row>
    <row r="1080" spans="1:1">
      <c r="A1080" s="6" t="s">
        <v>65</v>
      </c>
    </row>
    <row r="1081" spans="1:1">
      <c r="A1081" s="6" t="s">
        <v>1157</v>
      </c>
    </row>
    <row r="1082" spans="1:1">
      <c r="A1082" s="6" t="s">
        <v>1158</v>
      </c>
    </row>
    <row r="1083" spans="1:1">
      <c r="A1083" s="6" t="s">
        <v>64</v>
      </c>
    </row>
    <row r="1084" spans="1:1">
      <c r="A1084" s="6" t="s">
        <v>1159</v>
      </c>
    </row>
    <row r="1085" spans="1:1">
      <c r="A1085" s="6" t="s">
        <v>1160</v>
      </c>
    </row>
    <row r="1086" spans="1:1">
      <c r="A1086" s="6" t="s">
        <v>249</v>
      </c>
    </row>
    <row r="1087" spans="1:1">
      <c r="A1087" s="6" t="s">
        <v>85</v>
      </c>
    </row>
    <row r="1088" spans="1:1">
      <c r="A1088" s="6" t="s">
        <v>1161</v>
      </c>
    </row>
    <row r="1089" spans="1:1">
      <c r="A1089" s="6" t="s">
        <v>156</v>
      </c>
    </row>
    <row r="1090" spans="1:1">
      <c r="A1090" s="6" t="s">
        <v>1162</v>
      </c>
    </row>
    <row r="1091" spans="1:1">
      <c r="A1091" s="6" t="s">
        <v>1163</v>
      </c>
    </row>
    <row r="1092" spans="1:1">
      <c r="A1092" s="6" t="s">
        <v>97</v>
      </c>
    </row>
    <row r="1093" spans="1:1">
      <c r="A1093" s="6" t="s">
        <v>1164</v>
      </c>
    </row>
    <row r="1094" spans="1:1">
      <c r="A1094" s="6" t="s">
        <v>1165</v>
      </c>
    </row>
    <row r="1095" spans="1:1">
      <c r="A1095" s="6" t="s">
        <v>1166</v>
      </c>
    </row>
    <row r="1096" spans="1:1">
      <c r="A1096" s="6" t="s">
        <v>1167</v>
      </c>
    </row>
    <row r="1097" spans="1:1">
      <c r="A1097" s="6" t="s">
        <v>243</v>
      </c>
    </row>
    <row r="1098" spans="1:1">
      <c r="A1098" s="6" t="s">
        <v>1168</v>
      </c>
    </row>
    <row r="1099" spans="1:1">
      <c r="A1099" s="6" t="s">
        <v>1169</v>
      </c>
    </row>
    <row r="1100" spans="1:1">
      <c r="A1100" s="6" t="s">
        <v>1170</v>
      </c>
    </row>
    <row r="1101" spans="1:1">
      <c r="A1101" s="6" t="s">
        <v>251</v>
      </c>
    </row>
    <row r="1102" spans="1:1">
      <c r="A1102" s="6" t="s">
        <v>247</v>
      </c>
    </row>
    <row r="1103" spans="1:1">
      <c r="A1103" s="6" t="s">
        <v>76</v>
      </c>
    </row>
    <row r="1104" spans="1:1">
      <c r="A1104" s="6" t="s">
        <v>1171</v>
      </c>
    </row>
    <row r="1105" spans="1:1">
      <c r="A1105" s="6" t="s">
        <v>1172</v>
      </c>
    </row>
    <row r="1106" spans="1:1">
      <c r="A1106" s="6" t="s">
        <v>66</v>
      </c>
    </row>
    <row r="1107" spans="1:1">
      <c r="A1107" s="6" t="s">
        <v>1173</v>
      </c>
    </row>
    <row r="1108" spans="1:1">
      <c r="A1108" s="6" t="s">
        <v>71</v>
      </c>
    </row>
    <row r="1109" spans="1:1">
      <c r="A1109" s="6" t="s">
        <v>90</v>
      </c>
    </row>
    <row r="1110" spans="1:1">
      <c r="A1110" s="6" t="s">
        <v>1174</v>
      </c>
    </row>
    <row r="1111" spans="1:1">
      <c r="A1111" s="6" t="s">
        <v>1175</v>
      </c>
    </row>
    <row r="1112" spans="1:1">
      <c r="A1112" s="6" t="s">
        <v>62</v>
      </c>
    </row>
    <row r="1113" spans="1:1">
      <c r="A1113" s="6" t="s">
        <v>93</v>
      </c>
    </row>
    <row r="1114" spans="1:1">
      <c r="A1114" s="6" t="s">
        <v>75</v>
      </c>
    </row>
    <row r="1115" spans="1:1">
      <c r="A1115" s="6" t="s">
        <v>1176</v>
      </c>
    </row>
    <row r="1116" spans="1:1">
      <c r="A1116" s="6" t="s">
        <v>89</v>
      </c>
    </row>
    <row r="1117" spans="1:1">
      <c r="A1117" s="6" t="s">
        <v>92</v>
      </c>
    </row>
    <row r="1118" spans="1:1">
      <c r="A1118" s="6" t="s">
        <v>1177</v>
      </c>
    </row>
    <row r="1119" spans="1:1">
      <c r="A1119" s="6" t="s">
        <v>1178</v>
      </c>
    </row>
    <row r="1120" spans="1:1">
      <c r="A1120" s="6" t="s">
        <v>1179</v>
      </c>
    </row>
    <row r="1121" spans="1:1">
      <c r="A1121" s="6" t="s">
        <v>1180</v>
      </c>
    </row>
    <row r="1122" spans="1:1">
      <c r="A1122" s="6" t="s">
        <v>1181</v>
      </c>
    </row>
    <row r="1123" spans="1:1">
      <c r="A1123" s="6" t="s">
        <v>1182</v>
      </c>
    </row>
    <row r="1124" spans="1:1">
      <c r="A1124" s="6" t="s">
        <v>1183</v>
      </c>
    </row>
    <row r="1125" spans="1:1">
      <c r="A1125" s="6" t="s">
        <v>1184</v>
      </c>
    </row>
    <row r="1126" spans="1:1">
      <c r="A1126" s="6" t="s">
        <v>1185</v>
      </c>
    </row>
    <row r="1127" spans="1:1">
      <c r="A1127" s="6" t="s">
        <v>1186</v>
      </c>
    </row>
    <row r="1128" spans="1:1">
      <c r="A1128" s="6" t="s">
        <v>1187</v>
      </c>
    </row>
    <row r="1129" spans="1:1">
      <c r="A1129" s="6" t="s">
        <v>1188</v>
      </c>
    </row>
    <row r="1130" spans="1:1">
      <c r="A1130" s="6" t="s">
        <v>108</v>
      </c>
    </row>
    <row r="1131" spans="1:1">
      <c r="A1131" s="6" t="s">
        <v>107</v>
      </c>
    </row>
    <row r="1132" spans="1:1">
      <c r="A1132" s="6" t="s">
        <v>136</v>
      </c>
    </row>
    <row r="1133" spans="1:1">
      <c r="A1133" s="6" t="s">
        <v>87</v>
      </c>
    </row>
    <row r="1134" spans="1:1">
      <c r="A1134" s="6" t="s">
        <v>1189</v>
      </c>
    </row>
    <row r="1135" spans="1:1">
      <c r="A1135" s="6" t="s">
        <v>2945</v>
      </c>
    </row>
    <row r="1136" spans="1:1">
      <c r="A1136" s="6" t="s">
        <v>1190</v>
      </c>
    </row>
    <row r="1137" spans="1:1">
      <c r="A1137" s="6" t="s">
        <v>1191</v>
      </c>
    </row>
    <row r="1138" spans="1:1">
      <c r="A1138" s="6" t="s">
        <v>1192</v>
      </c>
    </row>
    <row r="1139" spans="1:1">
      <c r="A1139" s="6" t="s">
        <v>1193</v>
      </c>
    </row>
    <row r="1140" spans="1:1">
      <c r="A1140" s="6" t="s">
        <v>1194</v>
      </c>
    </row>
    <row r="1141" spans="1:1">
      <c r="A1141" s="6" t="s">
        <v>1195</v>
      </c>
    </row>
    <row r="1142" spans="1:1">
      <c r="A1142" s="6" t="s">
        <v>1196</v>
      </c>
    </row>
    <row r="1143" spans="1:1">
      <c r="A1143" s="6" t="s">
        <v>1197</v>
      </c>
    </row>
    <row r="1144" spans="1:1">
      <c r="A1144" s="6" t="s">
        <v>1198</v>
      </c>
    </row>
    <row r="1145" spans="1:1">
      <c r="A1145" s="6" t="s">
        <v>1199</v>
      </c>
    </row>
    <row r="1146" spans="1:1">
      <c r="A1146" s="6" t="s">
        <v>1200</v>
      </c>
    </row>
    <row r="1147" spans="1:1">
      <c r="A1147" s="6" t="s">
        <v>1201</v>
      </c>
    </row>
    <row r="1148" spans="1:1">
      <c r="A1148" s="6" t="s">
        <v>1202</v>
      </c>
    </row>
    <row r="1149" spans="1:1">
      <c r="A1149" s="6" t="s">
        <v>1203</v>
      </c>
    </row>
    <row r="1150" spans="1:1">
      <c r="A1150" s="6" t="s">
        <v>1204</v>
      </c>
    </row>
    <row r="1151" spans="1:1">
      <c r="A1151" s="6" t="s">
        <v>1205</v>
      </c>
    </row>
    <row r="1152" spans="1:1">
      <c r="A1152" s="6" t="s">
        <v>1206</v>
      </c>
    </row>
    <row r="1153" spans="1:1">
      <c r="A1153" s="6" t="s">
        <v>1207</v>
      </c>
    </row>
    <row r="1154" spans="1:1">
      <c r="A1154" s="6" t="s">
        <v>1208</v>
      </c>
    </row>
    <row r="1155" spans="1:1">
      <c r="A1155" s="6" t="s">
        <v>1209</v>
      </c>
    </row>
    <row r="1156" spans="1:1">
      <c r="A1156" s="6" t="s">
        <v>1210</v>
      </c>
    </row>
    <row r="1157" spans="1:1">
      <c r="A1157" s="6" t="s">
        <v>1211</v>
      </c>
    </row>
    <row r="1158" spans="1:1">
      <c r="A1158" s="6" t="s">
        <v>1212</v>
      </c>
    </row>
    <row r="1159" spans="1:1">
      <c r="A1159" s="6" t="s">
        <v>122</v>
      </c>
    </row>
    <row r="1160" spans="1:1">
      <c r="A1160" s="6" t="s">
        <v>1213</v>
      </c>
    </row>
    <row r="1161" spans="1:1">
      <c r="A1161" s="6" t="s">
        <v>1214</v>
      </c>
    </row>
    <row r="1162" spans="1:1">
      <c r="A1162" s="6" t="s">
        <v>1215</v>
      </c>
    </row>
    <row r="1163" spans="1:1">
      <c r="A1163" s="6" t="s">
        <v>1216</v>
      </c>
    </row>
    <row r="1164" spans="1:1">
      <c r="A1164" s="6" t="s">
        <v>1217</v>
      </c>
    </row>
    <row r="1165" spans="1:1">
      <c r="A1165" s="6" t="s">
        <v>1218</v>
      </c>
    </row>
    <row r="1166" spans="1:1">
      <c r="A1166" s="6" t="s">
        <v>1219</v>
      </c>
    </row>
    <row r="1167" spans="1:1">
      <c r="A1167" s="6" t="s">
        <v>1220</v>
      </c>
    </row>
    <row r="1168" spans="1:1">
      <c r="A1168" s="6" t="s">
        <v>1221</v>
      </c>
    </row>
    <row r="1169" spans="1:1">
      <c r="A1169" s="6" t="s">
        <v>137</v>
      </c>
    </row>
    <row r="1170" spans="1:1">
      <c r="A1170" s="6" t="s">
        <v>1222</v>
      </c>
    </row>
    <row r="1171" spans="1:1">
      <c r="A1171" s="6" t="s">
        <v>1223</v>
      </c>
    </row>
    <row r="1172" spans="1:1">
      <c r="A1172" s="6" t="s">
        <v>1224</v>
      </c>
    </row>
    <row r="1173" spans="1:1">
      <c r="A1173" s="6" t="s">
        <v>1225</v>
      </c>
    </row>
    <row r="1174" spans="1:1">
      <c r="A1174" s="6" t="s">
        <v>1226</v>
      </c>
    </row>
    <row r="1175" spans="1:1">
      <c r="A1175" s="6" t="s">
        <v>1227</v>
      </c>
    </row>
    <row r="1176" spans="1:1">
      <c r="A1176" s="6" t="s">
        <v>1228</v>
      </c>
    </row>
    <row r="1177" spans="1:1">
      <c r="A1177" s="6" t="s">
        <v>1229</v>
      </c>
    </row>
    <row r="1178" spans="1:1">
      <c r="A1178" s="6" t="s">
        <v>109</v>
      </c>
    </row>
    <row r="1179" spans="1:1">
      <c r="A1179" s="6" t="s">
        <v>1230</v>
      </c>
    </row>
    <row r="1180" spans="1:1">
      <c r="A1180" s="6" t="s">
        <v>1231</v>
      </c>
    </row>
    <row r="1181" spans="1:1">
      <c r="A1181" s="6" t="s">
        <v>1232</v>
      </c>
    </row>
    <row r="1182" spans="1:1">
      <c r="A1182" s="6" t="s">
        <v>1233</v>
      </c>
    </row>
    <row r="1183" spans="1:1">
      <c r="A1183" s="6" t="s">
        <v>1234</v>
      </c>
    </row>
    <row r="1184" spans="1:1">
      <c r="A1184" s="6" t="s">
        <v>1235</v>
      </c>
    </row>
    <row r="1185" spans="1:1">
      <c r="A1185" s="6" t="s">
        <v>1236</v>
      </c>
    </row>
    <row r="1186" spans="1:1">
      <c r="A1186" s="6" t="s">
        <v>1237</v>
      </c>
    </row>
    <row r="1187" spans="1:1">
      <c r="A1187" s="6" t="s">
        <v>1238</v>
      </c>
    </row>
    <row r="1188" spans="1:1">
      <c r="A1188" s="6" t="s">
        <v>80</v>
      </c>
    </row>
    <row r="1189" spans="1:1">
      <c r="A1189" s="6" t="s">
        <v>1239</v>
      </c>
    </row>
    <row r="1190" spans="1:1">
      <c r="A1190" s="6" t="s">
        <v>1240</v>
      </c>
    </row>
    <row r="1191" spans="1:1">
      <c r="A1191" s="6" t="s">
        <v>1241</v>
      </c>
    </row>
    <row r="1192" spans="1:1">
      <c r="A1192" s="6" t="s">
        <v>100</v>
      </c>
    </row>
    <row r="1193" spans="1:1">
      <c r="A1193" s="6" t="s">
        <v>1242</v>
      </c>
    </row>
    <row r="1194" spans="1:1">
      <c r="A1194" s="6" t="s">
        <v>1243</v>
      </c>
    </row>
    <row r="1195" spans="1:1">
      <c r="A1195" s="6" t="s">
        <v>104</v>
      </c>
    </row>
    <row r="1196" spans="1:1">
      <c r="A1196" s="6" t="s">
        <v>123</v>
      </c>
    </row>
    <row r="1197" spans="1:1">
      <c r="A1197" s="6" t="s">
        <v>1244</v>
      </c>
    </row>
    <row r="1198" spans="1:1">
      <c r="A1198" s="6" t="s">
        <v>1245</v>
      </c>
    </row>
    <row r="1199" spans="1:1">
      <c r="A1199" s="6" t="s">
        <v>121</v>
      </c>
    </row>
    <row r="1200" spans="1:1">
      <c r="A1200" s="6" t="s">
        <v>115</v>
      </c>
    </row>
    <row r="1201" spans="1:1">
      <c r="A1201" s="6" t="s">
        <v>1246</v>
      </c>
    </row>
    <row r="1202" spans="1:1">
      <c r="A1202" s="6" t="s">
        <v>1247</v>
      </c>
    </row>
    <row r="1203" spans="1:1">
      <c r="A1203" s="6" t="s">
        <v>105</v>
      </c>
    </row>
    <row r="1204" spans="1:1">
      <c r="A1204" s="6" t="s">
        <v>1248</v>
      </c>
    </row>
    <row r="1205" spans="1:1">
      <c r="A1205" s="6" t="s">
        <v>1249</v>
      </c>
    </row>
    <row r="1206" spans="1:1">
      <c r="A1206" s="6" t="s">
        <v>1250</v>
      </c>
    </row>
    <row r="1207" spans="1:1">
      <c r="A1207" s="6" t="s">
        <v>1251</v>
      </c>
    </row>
    <row r="1208" spans="1:1">
      <c r="A1208" s="6" t="s">
        <v>2946</v>
      </c>
    </row>
    <row r="1209" spans="1:1">
      <c r="A1209" s="6" t="s">
        <v>1252</v>
      </c>
    </row>
    <row r="1210" spans="1:1">
      <c r="A1210" s="6" t="s">
        <v>1253</v>
      </c>
    </row>
    <row r="1211" spans="1:1">
      <c r="A1211" s="6" t="s">
        <v>144</v>
      </c>
    </row>
    <row r="1212" spans="1:1">
      <c r="A1212" s="6" t="s">
        <v>1254</v>
      </c>
    </row>
    <row r="1213" spans="1:1">
      <c r="A1213" s="6" t="s">
        <v>1255</v>
      </c>
    </row>
    <row r="1214" spans="1:1">
      <c r="A1214" s="6" t="s">
        <v>1256</v>
      </c>
    </row>
    <row r="1215" spans="1:1">
      <c r="A1215" s="6" t="s">
        <v>2947</v>
      </c>
    </row>
    <row r="1216" spans="1:1">
      <c r="A1216" s="6" t="s">
        <v>2948</v>
      </c>
    </row>
    <row r="1217" spans="1:1">
      <c r="A1217" s="6" t="s">
        <v>2949</v>
      </c>
    </row>
    <row r="1218" spans="1:1">
      <c r="A1218" s="6" t="s">
        <v>2950</v>
      </c>
    </row>
    <row r="1219" spans="1:1">
      <c r="A1219" s="6" t="s">
        <v>2951</v>
      </c>
    </row>
    <row r="1220" spans="1:1">
      <c r="A1220" s="6" t="s">
        <v>2952</v>
      </c>
    </row>
    <row r="1221" spans="1:1">
      <c r="A1221" s="6" t="s">
        <v>2953</v>
      </c>
    </row>
    <row r="1222" spans="1:1">
      <c r="A1222" s="6" t="s">
        <v>2954</v>
      </c>
    </row>
    <row r="1223" spans="1:1">
      <c r="A1223" s="6" t="s">
        <v>2955</v>
      </c>
    </row>
    <row r="1224" spans="1:1">
      <c r="A1224" s="6" t="s">
        <v>2956</v>
      </c>
    </row>
    <row r="1225" spans="1:1">
      <c r="A1225" s="6" t="s">
        <v>2957</v>
      </c>
    </row>
    <row r="1226" spans="1:1">
      <c r="A1226" s="6" t="s">
        <v>2958</v>
      </c>
    </row>
    <row r="1227" spans="1:1">
      <c r="A1227" s="6" t="s">
        <v>2959</v>
      </c>
    </row>
    <row r="1228" spans="1:1">
      <c r="A1228" s="6" t="s">
        <v>2960</v>
      </c>
    </row>
    <row r="1229" spans="1:1">
      <c r="A1229" s="6" t="s">
        <v>2961</v>
      </c>
    </row>
    <row r="1230" spans="1:1">
      <c r="A1230" s="6" t="s">
        <v>2962</v>
      </c>
    </row>
    <row r="1231" spans="1:1">
      <c r="A1231" s="6" t="s">
        <v>2963</v>
      </c>
    </row>
    <row r="1232" spans="1:1">
      <c r="A1232" s="6" t="s">
        <v>2964</v>
      </c>
    </row>
    <row r="1233" spans="1:1">
      <c r="A1233" s="6" t="s">
        <v>2965</v>
      </c>
    </row>
    <row r="1234" spans="1:1">
      <c r="A1234" s="6" t="s">
        <v>2966</v>
      </c>
    </row>
    <row r="1235" spans="1:1">
      <c r="A1235" s="6" t="s">
        <v>2967</v>
      </c>
    </row>
    <row r="1236" spans="1:1">
      <c r="A1236" s="6" t="s">
        <v>2968</v>
      </c>
    </row>
    <row r="1237" spans="1:1">
      <c r="A1237" s="6" t="s">
        <v>2969</v>
      </c>
    </row>
    <row r="1238" spans="1:1">
      <c r="A1238" s="6" t="s">
        <v>2970</v>
      </c>
    </row>
    <row r="1239" spans="1:1">
      <c r="A1239" s="6" t="s">
        <v>2971</v>
      </c>
    </row>
    <row r="1240" spans="1:1">
      <c r="A1240" s="6" t="s">
        <v>2972</v>
      </c>
    </row>
    <row r="1241" spans="1:1">
      <c r="A1241" s="6" t="s">
        <v>2973</v>
      </c>
    </row>
    <row r="1242" spans="1:1">
      <c r="A1242" s="6" t="s">
        <v>2974</v>
      </c>
    </row>
    <row r="1243" spans="1:1">
      <c r="A1243" s="6" t="s">
        <v>2975</v>
      </c>
    </row>
    <row r="1244" spans="1:1">
      <c r="A1244" s="6" t="s">
        <v>2976</v>
      </c>
    </row>
    <row r="1245" spans="1:1">
      <c r="A1245" s="6" t="s">
        <v>2977</v>
      </c>
    </row>
    <row r="1246" spans="1:1">
      <c r="A1246" s="6" t="s">
        <v>2978</v>
      </c>
    </row>
    <row r="1247" spans="1:1">
      <c r="A1247" s="6" t="s">
        <v>2979</v>
      </c>
    </row>
    <row r="1248" spans="1:1">
      <c r="A1248" s="6" t="s">
        <v>1257</v>
      </c>
    </row>
    <row r="1249" spans="1:1">
      <c r="A1249" s="6" t="s">
        <v>1258</v>
      </c>
    </row>
    <row r="1250" spans="1:1">
      <c r="A1250" s="6" t="s">
        <v>1259</v>
      </c>
    </row>
    <row r="1251" spans="1:1">
      <c r="A1251" s="6" t="s">
        <v>1260</v>
      </c>
    </row>
    <row r="1252" spans="1:1">
      <c r="A1252" s="6" t="s">
        <v>1261</v>
      </c>
    </row>
    <row r="1253" spans="1:1">
      <c r="A1253" s="6" t="s">
        <v>1262</v>
      </c>
    </row>
    <row r="1254" spans="1:1">
      <c r="A1254" s="6" t="s">
        <v>1263</v>
      </c>
    </row>
    <row r="1255" spans="1:1">
      <c r="A1255" s="6" t="s">
        <v>1264</v>
      </c>
    </row>
    <row r="1256" spans="1:1">
      <c r="A1256" s="6" t="s">
        <v>1265</v>
      </c>
    </row>
    <row r="1257" spans="1:1">
      <c r="A1257" s="6" t="s">
        <v>1266</v>
      </c>
    </row>
    <row r="1258" spans="1:1">
      <c r="A1258" s="6" t="s">
        <v>1267</v>
      </c>
    </row>
    <row r="1259" spans="1:1">
      <c r="A1259" s="6" t="s">
        <v>1268</v>
      </c>
    </row>
    <row r="1260" spans="1:1">
      <c r="A1260" s="6" t="s">
        <v>1269</v>
      </c>
    </row>
    <row r="1261" spans="1:1">
      <c r="A1261" s="6" t="s">
        <v>1270</v>
      </c>
    </row>
    <row r="1262" spans="1:1">
      <c r="A1262" s="6" t="s">
        <v>1271</v>
      </c>
    </row>
    <row r="1263" spans="1:1">
      <c r="A1263" s="6" t="s">
        <v>1272</v>
      </c>
    </row>
    <row r="1264" spans="1:1">
      <c r="A1264" s="6" t="s">
        <v>1273</v>
      </c>
    </row>
    <row r="1265" spans="1:1">
      <c r="A1265" s="6" t="s">
        <v>1274</v>
      </c>
    </row>
    <row r="1266" spans="1:1">
      <c r="A1266" s="6" t="s">
        <v>1275</v>
      </c>
    </row>
    <row r="1267" spans="1:1">
      <c r="A1267" s="6" t="s">
        <v>1276</v>
      </c>
    </row>
    <row r="1268" spans="1:1">
      <c r="A1268" s="6" t="s">
        <v>1277</v>
      </c>
    </row>
    <row r="1269" spans="1:1">
      <c r="A1269" s="6" t="s">
        <v>1278</v>
      </c>
    </row>
    <row r="1270" spans="1:1">
      <c r="A1270" s="6" t="s">
        <v>1279</v>
      </c>
    </row>
    <row r="1271" spans="1:1">
      <c r="A1271" s="6" t="s">
        <v>1280</v>
      </c>
    </row>
    <row r="1272" spans="1:1">
      <c r="A1272" s="6" t="s">
        <v>1281</v>
      </c>
    </row>
    <row r="1273" spans="1:1">
      <c r="A1273" s="6" t="s">
        <v>1282</v>
      </c>
    </row>
    <row r="1274" spans="1:1">
      <c r="A1274" s="6" t="s">
        <v>1283</v>
      </c>
    </row>
    <row r="1275" spans="1:1">
      <c r="A1275" s="6" t="s">
        <v>1284</v>
      </c>
    </row>
    <row r="1276" spans="1:1">
      <c r="A1276" s="6" t="s">
        <v>1285</v>
      </c>
    </row>
    <row r="1277" spans="1:1">
      <c r="A1277" s="6" t="s">
        <v>1286</v>
      </c>
    </row>
    <row r="1278" spans="1:1">
      <c r="A1278" s="6" t="s">
        <v>1287</v>
      </c>
    </row>
    <row r="1279" spans="1:1">
      <c r="A1279" s="6" t="s">
        <v>1288</v>
      </c>
    </row>
    <row r="1280" spans="1:1">
      <c r="A1280" s="6" t="s">
        <v>1289</v>
      </c>
    </row>
    <row r="1281" spans="1:1">
      <c r="A1281" s="6" t="s">
        <v>1290</v>
      </c>
    </row>
    <row r="1282" spans="1:1">
      <c r="A1282" s="6" t="s">
        <v>1291</v>
      </c>
    </row>
    <row r="1283" spans="1:1">
      <c r="A1283" s="6" t="s">
        <v>1292</v>
      </c>
    </row>
    <row r="1284" spans="1:1">
      <c r="A1284" s="6" t="s">
        <v>1293</v>
      </c>
    </row>
    <row r="1285" spans="1:1">
      <c r="A1285" s="6" t="s">
        <v>1294</v>
      </c>
    </row>
    <row r="1286" spans="1:1">
      <c r="A1286" s="6" t="s">
        <v>1295</v>
      </c>
    </row>
    <row r="1287" spans="1:1">
      <c r="A1287" s="6" t="s">
        <v>1296</v>
      </c>
    </row>
    <row r="1288" spans="1:1">
      <c r="A1288" s="6" t="s">
        <v>1297</v>
      </c>
    </row>
    <row r="1289" spans="1:1">
      <c r="A1289" s="6" t="s">
        <v>1298</v>
      </c>
    </row>
    <row r="1290" spans="1:1">
      <c r="A1290" s="6" t="s">
        <v>1299</v>
      </c>
    </row>
    <row r="1291" spans="1:1">
      <c r="A1291" s="6" t="s">
        <v>1300</v>
      </c>
    </row>
    <row r="1292" spans="1:1">
      <c r="A1292" s="6" t="s">
        <v>1301</v>
      </c>
    </row>
    <row r="1293" spans="1:1">
      <c r="A1293" s="6" t="s">
        <v>1302</v>
      </c>
    </row>
    <row r="1294" spans="1:1">
      <c r="A1294" s="6" t="s">
        <v>1303</v>
      </c>
    </row>
    <row r="1295" spans="1:1">
      <c r="A1295" s="6" t="s">
        <v>1304</v>
      </c>
    </row>
    <row r="1296" spans="1:1">
      <c r="A1296" s="6" t="s">
        <v>1305</v>
      </c>
    </row>
    <row r="1297" spans="1:1">
      <c r="A1297" s="6" t="s">
        <v>1306</v>
      </c>
    </row>
    <row r="1298" spans="1:1">
      <c r="A1298" s="6" t="s">
        <v>1307</v>
      </c>
    </row>
    <row r="1299" spans="1:1">
      <c r="A1299" s="6" t="s">
        <v>1308</v>
      </c>
    </row>
    <row r="1300" spans="1:1">
      <c r="A1300" s="6" t="s">
        <v>1309</v>
      </c>
    </row>
    <row r="1301" spans="1:1">
      <c r="A1301" s="6" t="s">
        <v>1310</v>
      </c>
    </row>
    <row r="1302" spans="1:1">
      <c r="A1302" s="6" t="s">
        <v>1311</v>
      </c>
    </row>
    <row r="1303" spans="1:1">
      <c r="A1303" s="6" t="s">
        <v>1312</v>
      </c>
    </row>
    <row r="1304" spans="1:1">
      <c r="A1304" s="6" t="s">
        <v>1313</v>
      </c>
    </row>
    <row r="1305" spans="1:1">
      <c r="A1305" s="6" t="s">
        <v>1314</v>
      </c>
    </row>
    <row r="1306" spans="1:1">
      <c r="A1306" s="6" t="s">
        <v>1315</v>
      </c>
    </row>
    <row r="1307" spans="1:1">
      <c r="A1307" s="6" t="s">
        <v>1316</v>
      </c>
    </row>
    <row r="1308" spans="1:1">
      <c r="A1308" s="6" t="s">
        <v>1317</v>
      </c>
    </row>
    <row r="1309" spans="1:1">
      <c r="A1309" s="6" t="s">
        <v>1318</v>
      </c>
    </row>
    <row r="1310" spans="1:1">
      <c r="A1310" s="6" t="s">
        <v>1319</v>
      </c>
    </row>
    <row r="1311" spans="1:1">
      <c r="A1311" s="6" t="s">
        <v>1320</v>
      </c>
    </row>
    <row r="1312" spans="1:1">
      <c r="A1312" s="6" t="s">
        <v>1321</v>
      </c>
    </row>
    <row r="1313" spans="1:1">
      <c r="A1313" s="6" t="s">
        <v>1322</v>
      </c>
    </row>
    <row r="1314" spans="1:1">
      <c r="A1314" s="6" t="s">
        <v>1323</v>
      </c>
    </row>
    <row r="1315" spans="1:1">
      <c r="A1315" s="6" t="s">
        <v>1324</v>
      </c>
    </row>
    <row r="1316" spans="1:1">
      <c r="A1316" s="6" t="s">
        <v>1325</v>
      </c>
    </row>
    <row r="1317" spans="1:1">
      <c r="A1317" s="6" t="s">
        <v>1326</v>
      </c>
    </row>
    <row r="1318" spans="1:1">
      <c r="A1318" s="6" t="s">
        <v>1327</v>
      </c>
    </row>
    <row r="1319" spans="1:1">
      <c r="A1319" s="6" t="s">
        <v>1328</v>
      </c>
    </row>
    <row r="1320" spans="1:1">
      <c r="A1320" s="6" t="s">
        <v>1329</v>
      </c>
    </row>
    <row r="1321" spans="1:1">
      <c r="A1321" s="6" t="s">
        <v>1330</v>
      </c>
    </row>
    <row r="1322" spans="1:1">
      <c r="A1322" s="6" t="s">
        <v>1331</v>
      </c>
    </row>
    <row r="1323" spans="1:1">
      <c r="A1323" s="6" t="s">
        <v>1332</v>
      </c>
    </row>
    <row r="1324" spans="1:1">
      <c r="A1324" s="6" t="s">
        <v>1333</v>
      </c>
    </row>
    <row r="1325" spans="1:1">
      <c r="A1325" s="6" t="s">
        <v>1334</v>
      </c>
    </row>
    <row r="1326" spans="1:1">
      <c r="A1326" s="6" t="s">
        <v>1335</v>
      </c>
    </row>
    <row r="1327" spans="1:1">
      <c r="A1327" s="6" t="s">
        <v>1336</v>
      </c>
    </row>
    <row r="1328" spans="1:1">
      <c r="A1328" s="6" t="s">
        <v>1337</v>
      </c>
    </row>
    <row r="1329" spans="1:1">
      <c r="A1329" s="6" t="s">
        <v>1338</v>
      </c>
    </row>
    <row r="1330" spans="1:1">
      <c r="A1330" s="6" t="s">
        <v>1339</v>
      </c>
    </row>
    <row r="1331" spans="1:1">
      <c r="A1331" s="6" t="s">
        <v>1340</v>
      </c>
    </row>
    <row r="1332" spans="1:1">
      <c r="A1332" s="6" t="s">
        <v>1341</v>
      </c>
    </row>
    <row r="1333" spans="1:1">
      <c r="A1333" s="6" t="s">
        <v>1342</v>
      </c>
    </row>
    <row r="1334" spans="1:1">
      <c r="A1334" s="6" t="s">
        <v>1343</v>
      </c>
    </row>
    <row r="1335" spans="1:1">
      <c r="A1335" s="6" t="s">
        <v>1344</v>
      </c>
    </row>
    <row r="1336" spans="1:1">
      <c r="A1336" s="6" t="s">
        <v>1345</v>
      </c>
    </row>
    <row r="1337" spans="1:1">
      <c r="A1337" s="6" t="s">
        <v>1346</v>
      </c>
    </row>
    <row r="1338" spans="1:1">
      <c r="A1338" s="6" t="s">
        <v>1347</v>
      </c>
    </row>
    <row r="1339" spans="1:1">
      <c r="A1339" s="6" t="s">
        <v>1348</v>
      </c>
    </row>
    <row r="1340" spans="1:1">
      <c r="A1340" s="6" t="s">
        <v>1349</v>
      </c>
    </row>
    <row r="1341" spans="1:1">
      <c r="A1341" s="6" t="s">
        <v>1350</v>
      </c>
    </row>
    <row r="1342" spans="1:1">
      <c r="A1342" s="6" t="s">
        <v>1351</v>
      </c>
    </row>
    <row r="1343" spans="1:1">
      <c r="A1343" s="6" t="s">
        <v>1352</v>
      </c>
    </row>
    <row r="1344" spans="1:1">
      <c r="A1344" s="6" t="s">
        <v>1353</v>
      </c>
    </row>
    <row r="1345" spans="1:1">
      <c r="A1345" s="6" t="s">
        <v>1354</v>
      </c>
    </row>
    <row r="1346" spans="1:1">
      <c r="A1346" s="6" t="s">
        <v>1355</v>
      </c>
    </row>
    <row r="1347" spans="1:1">
      <c r="A1347" s="6" t="s">
        <v>1356</v>
      </c>
    </row>
    <row r="1348" spans="1:1">
      <c r="A1348" s="6" t="s">
        <v>1357</v>
      </c>
    </row>
    <row r="1349" spans="1:1">
      <c r="A1349" s="6" t="s">
        <v>1358</v>
      </c>
    </row>
    <row r="1350" spans="1:1">
      <c r="A1350" s="6" t="s">
        <v>1359</v>
      </c>
    </row>
    <row r="1351" spans="1:1">
      <c r="A1351" s="6" t="s">
        <v>1360</v>
      </c>
    </row>
    <row r="1352" spans="1:1">
      <c r="A1352" s="6" t="s">
        <v>1361</v>
      </c>
    </row>
    <row r="1353" spans="1:1">
      <c r="A1353" s="6" t="s">
        <v>1362</v>
      </c>
    </row>
    <row r="1354" spans="1:1">
      <c r="A1354" s="6" t="s">
        <v>1363</v>
      </c>
    </row>
    <row r="1355" spans="1:1">
      <c r="A1355" s="6" t="s">
        <v>1364</v>
      </c>
    </row>
    <row r="1356" spans="1:1">
      <c r="A1356" s="6" t="s">
        <v>1365</v>
      </c>
    </row>
    <row r="1357" spans="1:1">
      <c r="A1357" s="6" t="s">
        <v>1366</v>
      </c>
    </row>
    <row r="1358" spans="1:1">
      <c r="A1358" s="6" t="s">
        <v>1367</v>
      </c>
    </row>
    <row r="1359" spans="1:1">
      <c r="A1359" s="6" t="s">
        <v>1368</v>
      </c>
    </row>
    <row r="1360" spans="1:1">
      <c r="A1360" s="6" t="s">
        <v>1369</v>
      </c>
    </row>
    <row r="1361" spans="1:1">
      <c r="A1361" s="6" t="s">
        <v>1370</v>
      </c>
    </row>
    <row r="1362" spans="1:1">
      <c r="A1362" s="6" t="s">
        <v>1371</v>
      </c>
    </row>
    <row r="1363" spans="1:1">
      <c r="A1363" s="6" t="s">
        <v>1372</v>
      </c>
    </row>
    <row r="1364" spans="1:1">
      <c r="A1364" s="6" t="s">
        <v>1373</v>
      </c>
    </row>
    <row r="1365" spans="1:1">
      <c r="A1365" s="6" t="s">
        <v>1374</v>
      </c>
    </row>
    <row r="1366" spans="1:1">
      <c r="A1366" s="6" t="s">
        <v>1375</v>
      </c>
    </row>
    <row r="1367" spans="1:1">
      <c r="A1367" s="6" t="s">
        <v>1376</v>
      </c>
    </row>
    <row r="1368" spans="1:1">
      <c r="A1368" s="6" t="s">
        <v>1377</v>
      </c>
    </row>
    <row r="1369" spans="1:1">
      <c r="A1369" s="6" t="s">
        <v>1378</v>
      </c>
    </row>
    <row r="1370" spans="1:1">
      <c r="A1370" s="6" t="s">
        <v>1379</v>
      </c>
    </row>
    <row r="1371" spans="1:1">
      <c r="A1371" s="6" t="s">
        <v>1380</v>
      </c>
    </row>
    <row r="1372" spans="1:1">
      <c r="A1372" s="6" t="s">
        <v>1381</v>
      </c>
    </row>
    <row r="1373" spans="1:1">
      <c r="A1373" s="6" t="s">
        <v>1382</v>
      </c>
    </row>
    <row r="1374" spans="1:1">
      <c r="A1374" s="6" t="s">
        <v>1383</v>
      </c>
    </row>
    <row r="1375" spans="1:1">
      <c r="A1375" s="6" t="s">
        <v>1384</v>
      </c>
    </row>
    <row r="1376" spans="1:1">
      <c r="A1376" s="6" t="s">
        <v>1385</v>
      </c>
    </row>
    <row r="1377" spans="1:1">
      <c r="A1377" s="6" t="s">
        <v>1386</v>
      </c>
    </row>
    <row r="1378" spans="1:1">
      <c r="A1378" s="6" t="s">
        <v>1387</v>
      </c>
    </row>
    <row r="1379" spans="1:1">
      <c r="A1379" s="6" t="s">
        <v>1388</v>
      </c>
    </row>
    <row r="1380" spans="1:1">
      <c r="A1380" s="6" t="s">
        <v>1389</v>
      </c>
    </row>
    <row r="1381" spans="1:1">
      <c r="A1381" s="6" t="s">
        <v>1390</v>
      </c>
    </row>
    <row r="1382" spans="1:1">
      <c r="A1382" s="6" t="s">
        <v>1391</v>
      </c>
    </row>
    <row r="1383" spans="1:1">
      <c r="A1383" s="6" t="s">
        <v>1392</v>
      </c>
    </row>
    <row r="1384" spans="1:1">
      <c r="A1384" s="6" t="s">
        <v>1393</v>
      </c>
    </row>
    <row r="1385" spans="1:1">
      <c r="A1385" s="6" t="s">
        <v>1394</v>
      </c>
    </row>
    <row r="1386" spans="1:1">
      <c r="A1386" s="6" t="s">
        <v>1395</v>
      </c>
    </row>
    <row r="1387" spans="1:1">
      <c r="A1387" s="6" t="s">
        <v>1396</v>
      </c>
    </row>
    <row r="1388" spans="1:1">
      <c r="A1388" s="6" t="s">
        <v>1397</v>
      </c>
    </row>
    <row r="1389" spans="1:1">
      <c r="A1389" s="6" t="s">
        <v>1398</v>
      </c>
    </row>
    <row r="1390" spans="1:1">
      <c r="A1390" s="6" t="s">
        <v>1399</v>
      </c>
    </row>
    <row r="1391" spans="1:1">
      <c r="A1391" s="6" t="s">
        <v>1400</v>
      </c>
    </row>
    <row r="1392" spans="1:1">
      <c r="A1392" s="6" t="s">
        <v>1401</v>
      </c>
    </row>
    <row r="1393" spans="1:1">
      <c r="A1393" s="6" t="s">
        <v>1402</v>
      </c>
    </row>
    <row r="1394" spans="1:1">
      <c r="A1394" s="6" t="s">
        <v>1403</v>
      </c>
    </row>
    <row r="1395" spans="1:1">
      <c r="A1395" s="6" t="s">
        <v>1404</v>
      </c>
    </row>
    <row r="1396" spans="1:1">
      <c r="A1396" s="6" t="s">
        <v>1405</v>
      </c>
    </row>
    <row r="1397" spans="1:1">
      <c r="A1397" s="6" t="s">
        <v>1406</v>
      </c>
    </row>
    <row r="1398" spans="1:1">
      <c r="A1398" s="6" t="s">
        <v>1407</v>
      </c>
    </row>
    <row r="1399" spans="1:1">
      <c r="A1399" s="6" t="s">
        <v>1408</v>
      </c>
    </row>
    <row r="1400" spans="1:1">
      <c r="A1400" s="6" t="s">
        <v>1409</v>
      </c>
    </row>
    <row r="1401" spans="1:1">
      <c r="A1401" s="6" t="s">
        <v>1410</v>
      </c>
    </row>
    <row r="1402" spans="1:1">
      <c r="A1402" s="6" t="s">
        <v>1411</v>
      </c>
    </row>
    <row r="1403" spans="1:1">
      <c r="A1403" s="6" t="s">
        <v>1412</v>
      </c>
    </row>
    <row r="1404" spans="1:1">
      <c r="A1404" s="6" t="s">
        <v>1413</v>
      </c>
    </row>
    <row r="1405" spans="1:1">
      <c r="A1405" s="6" t="s">
        <v>1414</v>
      </c>
    </row>
    <row r="1406" spans="1:1">
      <c r="A1406" s="6" t="s">
        <v>1415</v>
      </c>
    </row>
    <row r="1407" spans="1:1">
      <c r="A1407" s="6" t="s">
        <v>1416</v>
      </c>
    </row>
    <row r="1408" spans="1:1">
      <c r="A1408" s="6" t="s">
        <v>1417</v>
      </c>
    </row>
    <row r="1409" spans="1:1">
      <c r="A1409" s="6" t="s">
        <v>1418</v>
      </c>
    </row>
    <row r="1410" spans="1:1">
      <c r="A1410" s="6" t="s">
        <v>1419</v>
      </c>
    </row>
    <row r="1411" spans="1:1">
      <c r="A1411" s="6" t="s">
        <v>1420</v>
      </c>
    </row>
    <row r="1412" spans="1:1">
      <c r="A1412" s="6" t="s">
        <v>1421</v>
      </c>
    </row>
    <row r="1413" spans="1:1">
      <c r="A1413" s="6" t="s">
        <v>1422</v>
      </c>
    </row>
    <row r="1414" spans="1:1">
      <c r="A1414" s="6" t="s">
        <v>1423</v>
      </c>
    </row>
    <row r="1415" spans="1:1">
      <c r="A1415" s="6" t="s">
        <v>1424</v>
      </c>
    </row>
    <row r="1416" spans="1:1">
      <c r="A1416" s="6" t="s">
        <v>1425</v>
      </c>
    </row>
    <row r="1417" spans="1:1">
      <c r="A1417" s="6" t="s">
        <v>1426</v>
      </c>
    </row>
    <row r="1418" spans="1:1">
      <c r="A1418" s="6" t="s">
        <v>1427</v>
      </c>
    </row>
    <row r="1419" spans="1:1">
      <c r="A1419" s="6" t="s">
        <v>1428</v>
      </c>
    </row>
    <row r="1420" spans="1:1">
      <c r="A1420" s="6" t="s">
        <v>1429</v>
      </c>
    </row>
    <row r="1421" spans="1:1">
      <c r="A1421" s="6" t="s">
        <v>1430</v>
      </c>
    </row>
    <row r="1422" spans="1:1">
      <c r="A1422" s="6" t="s">
        <v>1431</v>
      </c>
    </row>
    <row r="1423" spans="1:1">
      <c r="A1423" s="6" t="s">
        <v>1432</v>
      </c>
    </row>
    <row r="1424" spans="1:1">
      <c r="A1424" s="6" t="s">
        <v>1433</v>
      </c>
    </row>
    <row r="1425" spans="1:1">
      <c r="A1425" s="6" t="s">
        <v>1434</v>
      </c>
    </row>
    <row r="1426" spans="1:1">
      <c r="A1426" s="6" t="s">
        <v>1435</v>
      </c>
    </row>
    <row r="1427" spans="1:1">
      <c r="A1427" s="6" t="s">
        <v>1436</v>
      </c>
    </row>
    <row r="1428" spans="1:1">
      <c r="A1428" s="6" t="s">
        <v>1437</v>
      </c>
    </row>
    <row r="1429" spans="1:1">
      <c r="A1429" s="6" t="s">
        <v>1438</v>
      </c>
    </row>
    <row r="1430" spans="1:1">
      <c r="A1430" s="6" t="s">
        <v>1439</v>
      </c>
    </row>
    <row r="1431" spans="1:1">
      <c r="A1431" s="6" t="s">
        <v>1440</v>
      </c>
    </row>
    <row r="1432" spans="1:1">
      <c r="A1432" s="6" t="s">
        <v>1441</v>
      </c>
    </row>
    <row r="1433" spans="1:1">
      <c r="A1433" s="6" t="s">
        <v>1442</v>
      </c>
    </row>
    <row r="1434" spans="1:1">
      <c r="A1434" s="6" t="s">
        <v>1443</v>
      </c>
    </row>
    <row r="1435" spans="1:1">
      <c r="A1435" s="6" t="s">
        <v>1444</v>
      </c>
    </row>
    <row r="1436" spans="1:1">
      <c r="A1436" s="6" t="s">
        <v>1445</v>
      </c>
    </row>
    <row r="1437" spans="1:1">
      <c r="A1437" s="6" t="s">
        <v>1446</v>
      </c>
    </row>
    <row r="1438" spans="1:1">
      <c r="A1438" s="6" t="s">
        <v>1447</v>
      </c>
    </row>
    <row r="1439" spans="1:1">
      <c r="A1439" s="6" t="s">
        <v>1448</v>
      </c>
    </row>
    <row r="1440" spans="1:1">
      <c r="A1440" s="6" t="s">
        <v>1449</v>
      </c>
    </row>
    <row r="1441" spans="1:1">
      <c r="A1441" s="6" t="s">
        <v>1450</v>
      </c>
    </row>
    <row r="1442" spans="1:1">
      <c r="A1442" s="6" t="s">
        <v>1451</v>
      </c>
    </row>
    <row r="1443" spans="1:1">
      <c r="A1443" s="6" t="s">
        <v>1452</v>
      </c>
    </row>
    <row r="1444" spans="1:1">
      <c r="A1444" s="6" t="s">
        <v>1453</v>
      </c>
    </row>
    <row r="1445" spans="1:1">
      <c r="A1445" s="6" t="s">
        <v>1454</v>
      </c>
    </row>
    <row r="1446" spans="1:1">
      <c r="A1446" s="6" t="s">
        <v>1455</v>
      </c>
    </row>
    <row r="1447" spans="1:1">
      <c r="A1447" s="6" t="s">
        <v>1456</v>
      </c>
    </row>
    <row r="1448" spans="1:1">
      <c r="A1448" s="6" t="s">
        <v>1457</v>
      </c>
    </row>
    <row r="1449" spans="1:1">
      <c r="A1449" s="6" t="s">
        <v>1458</v>
      </c>
    </row>
    <row r="1450" spans="1:1">
      <c r="A1450" s="6" t="s">
        <v>1459</v>
      </c>
    </row>
    <row r="1451" spans="1:1">
      <c r="A1451" s="6" t="s">
        <v>1460</v>
      </c>
    </row>
    <row r="1452" spans="1:1">
      <c r="A1452" s="6" t="s">
        <v>1461</v>
      </c>
    </row>
    <row r="1453" spans="1:1">
      <c r="A1453" s="6" t="s">
        <v>1462</v>
      </c>
    </row>
    <row r="1454" spans="1:1">
      <c r="A1454" s="6" t="s">
        <v>1463</v>
      </c>
    </row>
    <row r="1455" spans="1:1">
      <c r="A1455" s="6" t="s">
        <v>1464</v>
      </c>
    </row>
    <row r="1456" spans="1:1">
      <c r="A1456" s="6" t="s">
        <v>1465</v>
      </c>
    </row>
    <row r="1457" spans="1:1">
      <c r="A1457" s="6" t="s">
        <v>1466</v>
      </c>
    </row>
    <row r="1458" spans="1:1">
      <c r="A1458" s="6" t="s">
        <v>1467</v>
      </c>
    </row>
    <row r="1459" spans="1:1">
      <c r="A1459" s="6" t="s">
        <v>1468</v>
      </c>
    </row>
    <row r="1460" spans="1:1">
      <c r="A1460" s="6" t="s">
        <v>1469</v>
      </c>
    </row>
    <row r="1461" spans="1:1">
      <c r="A1461" s="6" t="s">
        <v>1470</v>
      </c>
    </row>
    <row r="1462" spans="1:1">
      <c r="A1462" s="6" t="s">
        <v>1471</v>
      </c>
    </row>
    <row r="1463" spans="1:1">
      <c r="A1463" s="6" t="s">
        <v>1472</v>
      </c>
    </row>
    <row r="1464" spans="1:1">
      <c r="A1464" s="6" t="s">
        <v>1473</v>
      </c>
    </row>
    <row r="1465" spans="1:1">
      <c r="A1465" s="6" t="s">
        <v>1474</v>
      </c>
    </row>
    <row r="1466" spans="1:1">
      <c r="A1466" s="6" t="s">
        <v>1475</v>
      </c>
    </row>
    <row r="1467" spans="1:1">
      <c r="A1467" s="6" t="s">
        <v>1476</v>
      </c>
    </row>
    <row r="1468" spans="1:1">
      <c r="A1468" s="6" t="s">
        <v>1477</v>
      </c>
    </row>
    <row r="1469" spans="1:1">
      <c r="A1469" s="6" t="s">
        <v>1478</v>
      </c>
    </row>
    <row r="1470" spans="1:1">
      <c r="A1470" s="6" t="s">
        <v>1479</v>
      </c>
    </row>
    <row r="1471" spans="1:1">
      <c r="A1471" s="6" t="s">
        <v>1480</v>
      </c>
    </row>
    <row r="1472" spans="1:1">
      <c r="A1472" s="6" t="s">
        <v>1481</v>
      </c>
    </row>
    <row r="1473" spans="1:1">
      <c r="A1473" s="6" t="s">
        <v>1482</v>
      </c>
    </row>
    <row r="1474" spans="1:1">
      <c r="A1474" s="6" t="s">
        <v>1483</v>
      </c>
    </row>
    <row r="1475" spans="1:1">
      <c r="A1475" s="6" t="s">
        <v>1484</v>
      </c>
    </row>
    <row r="1476" spans="1:1">
      <c r="A1476" s="6" t="s">
        <v>1485</v>
      </c>
    </row>
    <row r="1477" spans="1:1">
      <c r="A1477" s="6" t="s">
        <v>1486</v>
      </c>
    </row>
    <row r="1478" spans="1:1">
      <c r="A1478" s="6" t="s">
        <v>1487</v>
      </c>
    </row>
    <row r="1479" spans="1:1">
      <c r="A1479" s="6" t="s">
        <v>1488</v>
      </c>
    </row>
    <row r="1480" spans="1:1">
      <c r="A1480" s="6" t="s">
        <v>1489</v>
      </c>
    </row>
    <row r="1481" spans="1:1">
      <c r="A1481" s="6" t="s">
        <v>1490</v>
      </c>
    </row>
    <row r="1482" spans="1:1">
      <c r="A1482" s="6" t="s">
        <v>1491</v>
      </c>
    </row>
    <row r="1483" spans="1:1">
      <c r="A1483" s="6" t="s">
        <v>1492</v>
      </c>
    </row>
    <row r="1484" spans="1:1">
      <c r="A1484" s="6" t="s">
        <v>1493</v>
      </c>
    </row>
    <row r="1485" spans="1:1">
      <c r="A1485" s="6" t="s">
        <v>1494</v>
      </c>
    </row>
    <row r="1486" spans="1:1">
      <c r="A1486" s="6" t="s">
        <v>1495</v>
      </c>
    </row>
    <row r="1487" spans="1:1">
      <c r="A1487" s="6" t="s">
        <v>1496</v>
      </c>
    </row>
    <row r="1488" spans="1:1">
      <c r="A1488" s="6" t="s">
        <v>1497</v>
      </c>
    </row>
    <row r="1489" spans="1:1">
      <c r="A1489" s="6" t="s">
        <v>1498</v>
      </c>
    </row>
    <row r="1490" spans="1:1">
      <c r="A1490" s="6" t="s">
        <v>1499</v>
      </c>
    </row>
    <row r="1491" spans="1:1">
      <c r="A1491" s="6" t="s">
        <v>1500</v>
      </c>
    </row>
    <row r="1492" spans="1:1">
      <c r="A1492" s="6" t="s">
        <v>1501</v>
      </c>
    </row>
    <row r="1493" spans="1:1">
      <c r="A1493" s="6" t="s">
        <v>1502</v>
      </c>
    </row>
    <row r="1494" spans="1:1">
      <c r="A1494" s="6" t="s">
        <v>1503</v>
      </c>
    </row>
    <row r="1495" spans="1:1">
      <c r="A1495" s="6" t="s">
        <v>1504</v>
      </c>
    </row>
    <row r="1496" spans="1:1">
      <c r="A1496" s="6" t="s">
        <v>1505</v>
      </c>
    </row>
    <row r="1497" spans="1:1">
      <c r="A1497" s="6" t="s">
        <v>1506</v>
      </c>
    </row>
    <row r="1498" spans="1:1">
      <c r="A1498" s="6" t="s">
        <v>1507</v>
      </c>
    </row>
    <row r="1499" spans="1:1">
      <c r="A1499" s="6" t="s">
        <v>1508</v>
      </c>
    </row>
    <row r="1500" spans="1:1">
      <c r="A1500" s="6" t="s">
        <v>1509</v>
      </c>
    </row>
    <row r="1501" spans="1:1">
      <c r="A1501" s="6" t="s">
        <v>1510</v>
      </c>
    </row>
    <row r="1502" spans="1:1">
      <c r="A1502" s="6" t="s">
        <v>1511</v>
      </c>
    </row>
    <row r="1503" spans="1:1">
      <c r="A1503" s="6" t="s">
        <v>1512</v>
      </c>
    </row>
    <row r="1504" spans="1:1">
      <c r="A1504" s="6" t="s">
        <v>1513</v>
      </c>
    </row>
    <row r="1505" spans="1:1">
      <c r="A1505" s="6" t="s">
        <v>1514</v>
      </c>
    </row>
    <row r="1506" spans="1:1">
      <c r="A1506" s="6" t="s">
        <v>1515</v>
      </c>
    </row>
    <row r="1507" spans="1:1">
      <c r="A1507" s="6" t="s">
        <v>1516</v>
      </c>
    </row>
    <row r="1508" spans="1:1">
      <c r="A1508" s="6" t="s">
        <v>1517</v>
      </c>
    </row>
    <row r="1509" spans="1:1">
      <c r="A1509" s="6" t="s">
        <v>1518</v>
      </c>
    </row>
    <row r="1510" spans="1:1">
      <c r="A1510" s="6" t="s">
        <v>1519</v>
      </c>
    </row>
    <row r="1511" spans="1:1">
      <c r="A1511" s="6" t="s">
        <v>1520</v>
      </c>
    </row>
    <row r="1512" spans="1:1">
      <c r="A1512" s="6" t="s">
        <v>1521</v>
      </c>
    </row>
    <row r="1513" spans="1:1">
      <c r="A1513" s="6" t="s">
        <v>1522</v>
      </c>
    </row>
    <row r="1514" spans="1:1">
      <c r="A1514" s="6" t="s">
        <v>1523</v>
      </c>
    </row>
    <row r="1515" spans="1:1">
      <c r="A1515" s="6" t="s">
        <v>1524</v>
      </c>
    </row>
    <row r="1516" spans="1:1">
      <c r="A1516" s="6" t="s">
        <v>1525</v>
      </c>
    </row>
    <row r="1517" spans="1:1">
      <c r="A1517" s="6" t="s">
        <v>1526</v>
      </c>
    </row>
    <row r="1518" spans="1:1">
      <c r="A1518" s="6" t="s">
        <v>1527</v>
      </c>
    </row>
    <row r="1519" spans="1:1">
      <c r="A1519" s="6" t="s">
        <v>1528</v>
      </c>
    </row>
    <row r="1520" spans="1:1">
      <c r="A1520" s="6" t="s">
        <v>1529</v>
      </c>
    </row>
    <row r="1521" spans="1:1">
      <c r="A1521" s="6" t="s">
        <v>1530</v>
      </c>
    </row>
    <row r="1522" spans="1:1">
      <c r="A1522" s="6" t="s">
        <v>1531</v>
      </c>
    </row>
    <row r="1523" spans="1:1">
      <c r="A1523" s="6" t="s">
        <v>1532</v>
      </c>
    </row>
    <row r="1524" spans="1:1">
      <c r="A1524" s="6" t="s">
        <v>1533</v>
      </c>
    </row>
    <row r="1525" spans="1:1">
      <c r="A1525" s="6" t="s">
        <v>1534</v>
      </c>
    </row>
    <row r="1526" spans="1:1">
      <c r="A1526" s="6" t="s">
        <v>1535</v>
      </c>
    </row>
    <row r="1527" spans="1:1">
      <c r="A1527" s="6" t="s">
        <v>1536</v>
      </c>
    </row>
    <row r="1528" spans="1:1">
      <c r="A1528" s="6" t="s">
        <v>1537</v>
      </c>
    </row>
    <row r="1529" spans="1:1">
      <c r="A1529" s="6" t="s">
        <v>1538</v>
      </c>
    </row>
    <row r="1530" spans="1:1">
      <c r="A1530" s="6" t="s">
        <v>1539</v>
      </c>
    </row>
    <row r="1531" spans="1:1">
      <c r="A1531" s="6" t="s">
        <v>1540</v>
      </c>
    </row>
    <row r="1532" spans="1:1">
      <c r="A1532" s="6" t="s">
        <v>1541</v>
      </c>
    </row>
    <row r="1533" spans="1:1">
      <c r="A1533" s="6" t="s">
        <v>1542</v>
      </c>
    </row>
    <row r="1534" spans="1:1">
      <c r="A1534" s="6" t="s">
        <v>1543</v>
      </c>
    </row>
    <row r="1535" spans="1:1">
      <c r="A1535" s="6" t="s">
        <v>1544</v>
      </c>
    </row>
    <row r="1536" spans="1:1">
      <c r="A1536" s="6" t="s">
        <v>1545</v>
      </c>
    </row>
    <row r="1537" spans="1:1">
      <c r="A1537" s="6" t="s">
        <v>1546</v>
      </c>
    </row>
    <row r="1538" spans="1:1">
      <c r="A1538" s="6" t="s">
        <v>1547</v>
      </c>
    </row>
    <row r="1539" spans="1:1">
      <c r="A1539" s="6" t="s">
        <v>1548</v>
      </c>
    </row>
    <row r="1540" spans="1:1">
      <c r="A1540" s="6" t="s">
        <v>1549</v>
      </c>
    </row>
    <row r="1541" spans="1:1">
      <c r="A1541" s="6" t="s">
        <v>1550</v>
      </c>
    </row>
    <row r="1542" spans="1:1">
      <c r="A1542" s="6" t="s">
        <v>1551</v>
      </c>
    </row>
    <row r="1543" spans="1:1">
      <c r="A1543" s="6" t="s">
        <v>1552</v>
      </c>
    </row>
    <row r="1544" spans="1:1">
      <c r="A1544" s="6" t="s">
        <v>1553</v>
      </c>
    </row>
    <row r="1545" spans="1:1">
      <c r="A1545" s="6" t="s">
        <v>1554</v>
      </c>
    </row>
    <row r="1546" spans="1:1">
      <c r="A1546" s="6" t="s">
        <v>1555</v>
      </c>
    </row>
    <row r="1547" spans="1:1">
      <c r="A1547" s="6" t="s">
        <v>1556</v>
      </c>
    </row>
    <row r="1548" spans="1:1">
      <c r="A1548" s="6" t="s">
        <v>1557</v>
      </c>
    </row>
    <row r="1549" spans="1:1">
      <c r="A1549" s="6" t="s">
        <v>1558</v>
      </c>
    </row>
    <row r="1550" spans="1:1">
      <c r="A1550" s="6" t="s">
        <v>1559</v>
      </c>
    </row>
    <row r="1551" spans="1:1">
      <c r="A1551" s="6" t="s">
        <v>1560</v>
      </c>
    </row>
    <row r="1552" spans="1:1">
      <c r="A1552" s="6" t="s">
        <v>1561</v>
      </c>
    </row>
    <row r="1553" spans="1:1">
      <c r="A1553" s="6" t="s">
        <v>1562</v>
      </c>
    </row>
    <row r="1554" spans="1:1">
      <c r="A1554" s="6" t="s">
        <v>1563</v>
      </c>
    </row>
    <row r="1555" spans="1:1">
      <c r="A1555" s="6" t="s">
        <v>1564</v>
      </c>
    </row>
    <row r="1556" spans="1:1">
      <c r="A1556" s="6" t="s">
        <v>1565</v>
      </c>
    </row>
    <row r="1557" spans="1:1">
      <c r="A1557" s="6" t="s">
        <v>1566</v>
      </c>
    </row>
    <row r="1558" spans="1:1">
      <c r="A1558" s="6" t="s">
        <v>1567</v>
      </c>
    </row>
    <row r="1559" spans="1:1">
      <c r="A1559" s="6" t="s">
        <v>1568</v>
      </c>
    </row>
    <row r="1560" spans="1:1">
      <c r="A1560" s="6" t="s">
        <v>1569</v>
      </c>
    </row>
    <row r="1561" spans="1:1">
      <c r="A1561" s="6" t="s">
        <v>1570</v>
      </c>
    </row>
    <row r="1562" spans="1:1">
      <c r="A1562" s="6" t="s">
        <v>1571</v>
      </c>
    </row>
    <row r="1563" spans="1:1">
      <c r="A1563" s="6" t="s">
        <v>1572</v>
      </c>
    </row>
    <row r="1564" spans="1:1">
      <c r="A1564" s="6" t="s">
        <v>1573</v>
      </c>
    </row>
    <row r="1565" spans="1:1">
      <c r="A1565" s="6" t="s">
        <v>1574</v>
      </c>
    </row>
    <row r="1566" spans="1:1">
      <c r="A1566" s="6" t="s">
        <v>1575</v>
      </c>
    </row>
    <row r="1567" spans="1:1">
      <c r="A1567" s="6" t="s">
        <v>1576</v>
      </c>
    </row>
    <row r="1568" spans="1:1">
      <c r="A1568" s="6" t="s">
        <v>1577</v>
      </c>
    </row>
    <row r="1569" spans="1:1">
      <c r="A1569" s="6" t="s">
        <v>1578</v>
      </c>
    </row>
    <row r="1570" spans="1:1">
      <c r="A1570" s="6" t="s">
        <v>1579</v>
      </c>
    </row>
    <row r="1571" spans="1:1">
      <c r="A1571" s="6" t="s">
        <v>1580</v>
      </c>
    </row>
    <row r="1572" spans="1:1">
      <c r="A1572" s="6" t="s">
        <v>1581</v>
      </c>
    </row>
    <row r="1573" spans="1:1">
      <c r="A1573" s="6" t="s">
        <v>1582</v>
      </c>
    </row>
    <row r="1574" spans="1:1">
      <c r="A1574" s="6" t="s">
        <v>1583</v>
      </c>
    </row>
    <row r="1575" spans="1:1">
      <c r="A1575" s="6" t="s">
        <v>1584</v>
      </c>
    </row>
    <row r="1576" spans="1:1">
      <c r="A1576" s="6" t="s">
        <v>1585</v>
      </c>
    </row>
    <row r="1577" spans="1:1">
      <c r="A1577" s="6" t="s">
        <v>1586</v>
      </c>
    </row>
    <row r="1578" spans="1:1">
      <c r="A1578" s="6" t="s">
        <v>1587</v>
      </c>
    </row>
    <row r="1579" spans="1:1">
      <c r="A1579" s="6" t="s">
        <v>1588</v>
      </c>
    </row>
    <row r="1580" spans="1:1">
      <c r="A1580" s="6" t="s">
        <v>1589</v>
      </c>
    </row>
    <row r="1581" spans="1:1">
      <c r="A1581" s="6" t="s">
        <v>1590</v>
      </c>
    </row>
    <row r="1582" spans="1:1">
      <c r="A1582" s="6" t="s">
        <v>1591</v>
      </c>
    </row>
    <row r="1583" spans="1:1">
      <c r="A1583" s="6" t="s">
        <v>1592</v>
      </c>
    </row>
    <row r="1584" spans="1:1">
      <c r="A1584" s="6" t="s">
        <v>1593</v>
      </c>
    </row>
    <row r="1585" spans="1:1">
      <c r="A1585" s="6" t="s">
        <v>1594</v>
      </c>
    </row>
    <row r="1586" spans="1:1">
      <c r="A1586" s="6" t="s">
        <v>1595</v>
      </c>
    </row>
    <row r="1587" spans="1:1">
      <c r="A1587" s="6" t="s">
        <v>1596</v>
      </c>
    </row>
    <row r="1588" spans="1:1">
      <c r="A1588" s="6" t="s">
        <v>1597</v>
      </c>
    </row>
    <row r="1589" spans="1:1">
      <c r="A1589" s="6" t="s">
        <v>1598</v>
      </c>
    </row>
    <row r="1590" spans="1:1">
      <c r="A1590" s="6" t="s">
        <v>1599</v>
      </c>
    </row>
    <row r="1591" spans="1:1">
      <c r="A1591" s="6" t="s">
        <v>1600</v>
      </c>
    </row>
    <row r="1592" spans="1:1">
      <c r="A1592" s="6" t="s">
        <v>1601</v>
      </c>
    </row>
    <row r="1593" spans="1:1">
      <c r="A1593" s="6" t="s">
        <v>1602</v>
      </c>
    </row>
    <row r="1594" spans="1:1">
      <c r="A1594" s="6" t="s">
        <v>1603</v>
      </c>
    </row>
    <row r="1595" spans="1:1">
      <c r="A1595" s="6" t="s">
        <v>1604</v>
      </c>
    </row>
    <row r="1596" spans="1:1">
      <c r="A1596" s="6" t="s">
        <v>1605</v>
      </c>
    </row>
    <row r="1597" spans="1:1">
      <c r="A1597" s="6" t="s">
        <v>1606</v>
      </c>
    </row>
    <row r="1598" spans="1:1">
      <c r="A1598" s="6" t="s">
        <v>1607</v>
      </c>
    </row>
    <row r="1599" spans="1:1">
      <c r="A1599" s="6" t="s">
        <v>1608</v>
      </c>
    </row>
    <row r="1600" spans="1:1">
      <c r="A1600" s="6" t="s">
        <v>1609</v>
      </c>
    </row>
    <row r="1601" spans="1:1">
      <c r="A1601" s="6" t="s">
        <v>1610</v>
      </c>
    </row>
    <row r="1602" spans="1:1">
      <c r="A1602" s="6" t="s">
        <v>1611</v>
      </c>
    </row>
    <row r="1603" spans="1:1">
      <c r="A1603" s="6" t="s">
        <v>1612</v>
      </c>
    </row>
    <row r="1604" spans="1:1">
      <c r="A1604" s="6" t="s">
        <v>1613</v>
      </c>
    </row>
    <row r="1605" spans="1:1">
      <c r="A1605" s="6" t="s">
        <v>1614</v>
      </c>
    </row>
    <row r="1606" spans="1:1">
      <c r="A1606" s="6" t="s">
        <v>1615</v>
      </c>
    </row>
    <row r="1607" spans="1:1">
      <c r="A1607" s="6" t="s">
        <v>1616</v>
      </c>
    </row>
    <row r="1608" spans="1:1">
      <c r="A1608" s="6" t="s">
        <v>1617</v>
      </c>
    </row>
    <row r="1609" spans="1:1">
      <c r="A1609" s="6" t="s">
        <v>1618</v>
      </c>
    </row>
    <row r="1610" spans="1:1">
      <c r="A1610" s="6" t="s">
        <v>1619</v>
      </c>
    </row>
    <row r="1611" spans="1:1">
      <c r="A1611" s="6" t="s">
        <v>1620</v>
      </c>
    </row>
    <row r="1612" spans="1:1">
      <c r="A1612" s="6" t="s">
        <v>1621</v>
      </c>
    </row>
    <row r="1613" spans="1:1">
      <c r="A1613" s="6" t="s">
        <v>1622</v>
      </c>
    </row>
    <row r="1614" spans="1:1">
      <c r="A1614" s="6" t="s">
        <v>1623</v>
      </c>
    </row>
    <row r="1615" spans="1:1">
      <c r="A1615" s="6" t="s">
        <v>1624</v>
      </c>
    </row>
    <row r="1616" spans="1:1">
      <c r="A1616" s="6" t="s">
        <v>1625</v>
      </c>
    </row>
    <row r="1617" spans="1:1">
      <c r="A1617" s="6" t="s">
        <v>1626</v>
      </c>
    </row>
    <row r="1618" spans="1:1">
      <c r="A1618" s="6" t="s">
        <v>1627</v>
      </c>
    </row>
    <row r="1619" spans="1:1">
      <c r="A1619" s="6" t="s">
        <v>1628</v>
      </c>
    </row>
    <row r="1620" spans="1:1">
      <c r="A1620" s="6" t="s">
        <v>1629</v>
      </c>
    </row>
    <row r="1621" spans="1:1">
      <c r="A1621" s="6" t="s">
        <v>1630</v>
      </c>
    </row>
    <row r="1622" spans="1:1">
      <c r="A1622" s="6" t="s">
        <v>1631</v>
      </c>
    </row>
    <row r="1623" spans="1:1">
      <c r="A1623" s="6" t="s">
        <v>1632</v>
      </c>
    </row>
    <row r="1624" spans="1:1">
      <c r="A1624" s="6" t="s">
        <v>1633</v>
      </c>
    </row>
    <row r="1625" spans="1:1">
      <c r="A1625" s="6" t="s">
        <v>1634</v>
      </c>
    </row>
    <row r="1626" spans="1:1">
      <c r="A1626" s="6" t="s">
        <v>1635</v>
      </c>
    </row>
    <row r="1627" spans="1:1">
      <c r="A1627" s="6" t="s">
        <v>1636</v>
      </c>
    </row>
    <row r="1628" spans="1:1">
      <c r="A1628" s="6" t="s">
        <v>1637</v>
      </c>
    </row>
    <row r="1629" spans="1:1">
      <c r="A1629" s="6" t="s">
        <v>1638</v>
      </c>
    </row>
    <row r="1630" spans="1:1">
      <c r="A1630" s="6" t="s">
        <v>1639</v>
      </c>
    </row>
    <row r="1631" spans="1:1">
      <c r="A1631" s="6" t="s">
        <v>1640</v>
      </c>
    </row>
    <row r="1632" spans="1:1">
      <c r="A1632" s="6" t="s">
        <v>1641</v>
      </c>
    </row>
    <row r="1633" spans="1:1">
      <c r="A1633" s="6" t="s">
        <v>1642</v>
      </c>
    </row>
    <row r="1634" spans="1:1">
      <c r="A1634" s="6" t="s">
        <v>1643</v>
      </c>
    </row>
    <row r="1635" spans="1:1">
      <c r="A1635" s="6" t="s">
        <v>1644</v>
      </c>
    </row>
    <row r="1636" spans="1:1">
      <c r="A1636" s="6" t="s">
        <v>1645</v>
      </c>
    </row>
    <row r="1637" spans="1:1">
      <c r="A1637" s="6" t="s">
        <v>1646</v>
      </c>
    </row>
    <row r="1638" spans="1:1">
      <c r="A1638" s="6" t="s">
        <v>1647</v>
      </c>
    </row>
    <row r="1639" spans="1:1">
      <c r="A1639" s="6" t="s">
        <v>1648</v>
      </c>
    </row>
    <row r="1640" spans="1:1">
      <c r="A1640" s="6" t="s">
        <v>1649</v>
      </c>
    </row>
    <row r="1641" spans="1:1">
      <c r="A1641" s="6" t="s">
        <v>1650</v>
      </c>
    </row>
    <row r="1642" spans="1:1">
      <c r="A1642" s="6" t="s">
        <v>1651</v>
      </c>
    </row>
    <row r="1643" spans="1:1">
      <c r="A1643" s="6" t="s">
        <v>1652</v>
      </c>
    </row>
    <row r="1644" spans="1:1">
      <c r="A1644" s="6" t="s">
        <v>1653</v>
      </c>
    </row>
    <row r="1645" spans="1:1">
      <c r="A1645" s="6" t="s">
        <v>1654</v>
      </c>
    </row>
    <row r="1646" spans="1:1">
      <c r="A1646" s="6" t="s">
        <v>1655</v>
      </c>
    </row>
    <row r="1647" spans="1:1">
      <c r="A1647" s="6" t="s">
        <v>1656</v>
      </c>
    </row>
    <row r="1648" spans="1:1">
      <c r="A1648" s="6" t="s">
        <v>1657</v>
      </c>
    </row>
    <row r="1649" spans="1:1">
      <c r="A1649" s="6" t="s">
        <v>1658</v>
      </c>
    </row>
    <row r="1650" spans="1:1">
      <c r="A1650" s="6" t="s">
        <v>1659</v>
      </c>
    </row>
    <row r="1651" spans="1:1">
      <c r="A1651" s="6" t="s">
        <v>1660</v>
      </c>
    </row>
    <row r="1652" spans="1:1">
      <c r="A1652" s="6" t="s">
        <v>1661</v>
      </c>
    </row>
    <row r="1653" spans="1:1">
      <c r="A1653" s="6" t="s">
        <v>1662</v>
      </c>
    </row>
    <row r="1654" spans="1:1">
      <c r="A1654" s="6" t="s">
        <v>1663</v>
      </c>
    </row>
    <row r="1655" spans="1:1">
      <c r="A1655" s="6" t="s">
        <v>1664</v>
      </c>
    </row>
    <row r="1656" spans="1:1">
      <c r="A1656" s="6" t="s">
        <v>1665</v>
      </c>
    </row>
    <row r="1657" spans="1:1">
      <c r="A1657" s="6" t="s">
        <v>1666</v>
      </c>
    </row>
    <row r="1658" spans="1:1">
      <c r="A1658" s="6" t="s">
        <v>1667</v>
      </c>
    </row>
    <row r="1659" spans="1:1">
      <c r="A1659" s="6" t="s">
        <v>1668</v>
      </c>
    </row>
    <row r="1660" spans="1:1">
      <c r="A1660" s="6" t="s">
        <v>1669</v>
      </c>
    </row>
    <row r="1661" spans="1:1">
      <c r="A1661" s="6" t="s">
        <v>1670</v>
      </c>
    </row>
    <row r="1662" spans="1:1">
      <c r="A1662" s="6" t="s">
        <v>1671</v>
      </c>
    </row>
    <row r="1663" spans="1:1">
      <c r="A1663" s="6" t="s">
        <v>1672</v>
      </c>
    </row>
    <row r="1664" spans="1:1">
      <c r="A1664" s="6" t="s">
        <v>1673</v>
      </c>
    </row>
    <row r="1665" spans="1:1">
      <c r="A1665" s="6" t="s">
        <v>1674</v>
      </c>
    </row>
    <row r="1666" spans="1:1">
      <c r="A1666" s="6" t="s">
        <v>1675</v>
      </c>
    </row>
    <row r="1667" spans="1:1">
      <c r="A1667" s="6" t="s">
        <v>1676</v>
      </c>
    </row>
    <row r="1668" spans="1:1">
      <c r="A1668" s="6" t="s">
        <v>1677</v>
      </c>
    </row>
    <row r="1669" spans="1:1">
      <c r="A1669" s="6" t="s">
        <v>1678</v>
      </c>
    </row>
    <row r="1670" spans="1:1">
      <c r="A1670" s="6" t="s">
        <v>1679</v>
      </c>
    </row>
    <row r="1671" spans="1:1">
      <c r="A1671" s="6" t="s">
        <v>1680</v>
      </c>
    </row>
    <row r="1672" spans="1:1">
      <c r="A1672" s="6" t="s">
        <v>1681</v>
      </c>
    </row>
    <row r="1673" spans="1:1">
      <c r="A1673" s="6" t="s">
        <v>1682</v>
      </c>
    </row>
    <row r="1674" spans="1:1">
      <c r="A1674" s="6" t="s">
        <v>1683</v>
      </c>
    </row>
    <row r="1675" spans="1:1">
      <c r="A1675" s="6" t="s">
        <v>1684</v>
      </c>
    </row>
    <row r="1676" spans="1:1">
      <c r="A1676" s="6" t="s">
        <v>1685</v>
      </c>
    </row>
    <row r="1677" spans="1:1">
      <c r="A1677" s="6" t="s">
        <v>1686</v>
      </c>
    </row>
    <row r="1678" spans="1:1">
      <c r="A1678" s="6" t="s">
        <v>1687</v>
      </c>
    </row>
    <row r="1679" spans="1:1">
      <c r="A1679" s="6" t="s">
        <v>1688</v>
      </c>
    </row>
    <row r="1680" spans="1:1">
      <c r="A1680" s="6" t="s">
        <v>1689</v>
      </c>
    </row>
    <row r="1681" spans="1:1">
      <c r="A1681" s="6" t="s">
        <v>1690</v>
      </c>
    </row>
    <row r="1682" spans="1:1">
      <c r="A1682" s="6" t="s">
        <v>1691</v>
      </c>
    </row>
    <row r="1683" spans="1:1">
      <c r="A1683" s="6" t="s">
        <v>1692</v>
      </c>
    </row>
    <row r="1684" spans="1:1">
      <c r="A1684" s="6" t="s">
        <v>1693</v>
      </c>
    </row>
    <row r="1685" spans="1:1">
      <c r="A1685" s="6" t="s">
        <v>1694</v>
      </c>
    </row>
    <row r="1686" spans="1:1">
      <c r="A1686" s="6" t="s">
        <v>1695</v>
      </c>
    </row>
    <row r="1687" spans="1:1">
      <c r="A1687" s="6" t="s">
        <v>1696</v>
      </c>
    </row>
    <row r="1688" spans="1:1">
      <c r="A1688" s="6" t="s">
        <v>1697</v>
      </c>
    </row>
    <row r="1689" spans="1:1">
      <c r="A1689" s="6" t="s">
        <v>1698</v>
      </c>
    </row>
    <row r="1690" spans="1:1">
      <c r="A1690" s="6" t="s">
        <v>1699</v>
      </c>
    </row>
    <row r="1691" spans="1:1">
      <c r="A1691" s="6" t="s">
        <v>1700</v>
      </c>
    </row>
    <row r="1692" spans="1:1">
      <c r="A1692" s="6" t="s">
        <v>1701</v>
      </c>
    </row>
    <row r="1693" spans="1:1">
      <c r="A1693" s="6" t="s">
        <v>1702</v>
      </c>
    </row>
    <row r="1694" spans="1:1">
      <c r="A1694" s="6" t="s">
        <v>1703</v>
      </c>
    </row>
    <row r="1695" spans="1:1">
      <c r="A1695" s="6" t="s">
        <v>1704</v>
      </c>
    </row>
    <row r="1696" spans="1:1">
      <c r="A1696" s="6" t="s">
        <v>1705</v>
      </c>
    </row>
    <row r="1697" spans="1:1">
      <c r="A1697" s="6" t="s">
        <v>1706</v>
      </c>
    </row>
    <row r="1698" spans="1:1">
      <c r="A1698" s="6" t="s">
        <v>1707</v>
      </c>
    </row>
    <row r="1699" spans="1:1">
      <c r="A1699" s="6" t="s">
        <v>1708</v>
      </c>
    </row>
    <row r="1700" spans="1:1">
      <c r="A1700" s="6" t="s">
        <v>1709</v>
      </c>
    </row>
    <row r="1701" spans="1:1">
      <c r="A1701" s="6" t="s">
        <v>1710</v>
      </c>
    </row>
    <row r="1702" spans="1:1">
      <c r="A1702" s="6" t="s">
        <v>1711</v>
      </c>
    </row>
    <row r="1703" spans="1:1">
      <c r="A1703" s="6" t="s">
        <v>1712</v>
      </c>
    </row>
    <row r="1704" spans="1:1">
      <c r="A1704" s="6" t="s">
        <v>1713</v>
      </c>
    </row>
    <row r="1705" spans="1:1">
      <c r="A1705" s="6" t="s">
        <v>1714</v>
      </c>
    </row>
    <row r="1706" spans="1:1">
      <c r="A1706" s="6" t="s">
        <v>1715</v>
      </c>
    </row>
    <row r="1707" spans="1:1">
      <c r="A1707" s="6" t="s">
        <v>1716</v>
      </c>
    </row>
    <row r="1708" spans="1:1">
      <c r="A1708" s="6" t="s">
        <v>1717</v>
      </c>
    </row>
    <row r="1709" spans="1:1">
      <c r="A1709" s="6" t="s">
        <v>1718</v>
      </c>
    </row>
    <row r="1710" spans="1:1">
      <c r="A1710" s="6" t="s">
        <v>1719</v>
      </c>
    </row>
    <row r="1711" spans="1:1">
      <c r="A1711" s="6" t="s">
        <v>1720</v>
      </c>
    </row>
    <row r="1712" spans="1:1">
      <c r="A1712" s="6" t="s">
        <v>1721</v>
      </c>
    </row>
    <row r="1713" spans="1:1">
      <c r="A1713" s="6" t="s">
        <v>1722</v>
      </c>
    </row>
    <row r="1714" spans="1:1">
      <c r="A1714" s="6" t="s">
        <v>1723</v>
      </c>
    </row>
    <row r="1715" spans="1:1">
      <c r="A1715" s="6" t="s">
        <v>1724</v>
      </c>
    </row>
    <row r="1716" spans="1:1">
      <c r="A1716" s="6" t="s">
        <v>1725</v>
      </c>
    </row>
    <row r="1717" spans="1:1">
      <c r="A1717" s="6" t="s">
        <v>1726</v>
      </c>
    </row>
    <row r="1718" spans="1:1">
      <c r="A1718" s="6" t="s">
        <v>1727</v>
      </c>
    </row>
    <row r="1719" spans="1:1">
      <c r="A1719" s="6" t="s">
        <v>1728</v>
      </c>
    </row>
    <row r="1720" spans="1:1">
      <c r="A1720" s="6" t="s">
        <v>1729</v>
      </c>
    </row>
    <row r="1721" spans="1:1">
      <c r="A1721" s="6" t="s">
        <v>1730</v>
      </c>
    </row>
    <row r="1722" spans="1:1">
      <c r="A1722" s="6" t="s">
        <v>1731</v>
      </c>
    </row>
    <row r="1723" spans="1:1">
      <c r="A1723" s="6" t="s">
        <v>1732</v>
      </c>
    </row>
    <row r="1724" spans="1:1">
      <c r="A1724" s="6" t="s">
        <v>1733</v>
      </c>
    </row>
    <row r="1725" spans="1:1">
      <c r="A1725" s="6" t="s">
        <v>1734</v>
      </c>
    </row>
    <row r="1726" spans="1:1">
      <c r="A1726" s="6" t="s">
        <v>1735</v>
      </c>
    </row>
    <row r="1727" spans="1:1">
      <c r="A1727" s="6" t="s">
        <v>1736</v>
      </c>
    </row>
    <row r="1728" spans="1:1">
      <c r="A1728" s="6" t="s">
        <v>1737</v>
      </c>
    </row>
    <row r="1729" spans="1:1">
      <c r="A1729" s="6" t="s">
        <v>1738</v>
      </c>
    </row>
    <row r="1730" spans="1:1">
      <c r="A1730" s="6" t="s">
        <v>1739</v>
      </c>
    </row>
    <row r="1731" spans="1:1">
      <c r="A1731" s="6" t="s">
        <v>1740</v>
      </c>
    </row>
    <row r="1732" spans="1:1">
      <c r="A1732" s="6" t="s">
        <v>1741</v>
      </c>
    </row>
    <row r="1733" spans="1:1">
      <c r="A1733" s="6" t="s">
        <v>1742</v>
      </c>
    </row>
    <row r="1734" spans="1:1">
      <c r="A1734" s="6" t="s">
        <v>1743</v>
      </c>
    </row>
    <row r="1735" spans="1:1">
      <c r="A1735" s="6" t="s">
        <v>1744</v>
      </c>
    </row>
    <row r="1736" spans="1:1">
      <c r="A1736" s="6" t="s">
        <v>1745</v>
      </c>
    </row>
    <row r="1737" spans="1:1">
      <c r="A1737" s="6" t="s">
        <v>1746</v>
      </c>
    </row>
    <row r="1738" spans="1:1">
      <c r="A1738" s="6" t="s">
        <v>1747</v>
      </c>
    </row>
    <row r="1739" spans="1:1">
      <c r="A1739" s="6" t="s">
        <v>1748</v>
      </c>
    </row>
    <row r="1740" spans="1:1">
      <c r="A1740" s="6" t="s">
        <v>1749</v>
      </c>
    </row>
    <row r="1741" spans="1:1">
      <c r="A1741" s="6" t="s">
        <v>1750</v>
      </c>
    </row>
    <row r="1742" spans="1:1">
      <c r="A1742" s="6" t="s">
        <v>1751</v>
      </c>
    </row>
    <row r="1743" spans="1:1">
      <c r="A1743" s="6" t="s">
        <v>1752</v>
      </c>
    </row>
    <row r="1744" spans="1:1">
      <c r="A1744" s="6" t="s">
        <v>1753</v>
      </c>
    </row>
    <row r="1745" spans="1:1">
      <c r="A1745" s="6" t="s">
        <v>1754</v>
      </c>
    </row>
    <row r="1746" spans="1:1">
      <c r="A1746" s="6" t="s">
        <v>1755</v>
      </c>
    </row>
    <row r="1747" spans="1:1">
      <c r="A1747" s="6" t="s">
        <v>1756</v>
      </c>
    </row>
    <row r="1748" spans="1:1">
      <c r="A1748" s="6" t="s">
        <v>1757</v>
      </c>
    </row>
    <row r="1749" spans="1:1">
      <c r="A1749" s="6" t="s">
        <v>1758</v>
      </c>
    </row>
    <row r="1750" spans="1:1">
      <c r="A1750" s="6" t="s">
        <v>1759</v>
      </c>
    </row>
    <row r="1751" spans="1:1">
      <c r="A1751" s="6" t="s">
        <v>1760</v>
      </c>
    </row>
    <row r="1752" spans="1:1">
      <c r="A1752" s="6" t="s">
        <v>1761</v>
      </c>
    </row>
    <row r="1753" spans="1:1">
      <c r="A1753" s="6" t="s">
        <v>1762</v>
      </c>
    </row>
    <row r="1754" spans="1:1">
      <c r="A1754" s="6" t="s">
        <v>1763</v>
      </c>
    </row>
    <row r="1755" spans="1:1">
      <c r="A1755" s="6" t="s">
        <v>1764</v>
      </c>
    </row>
    <row r="1756" spans="1:1">
      <c r="A1756" s="6" t="s">
        <v>1765</v>
      </c>
    </row>
    <row r="1757" spans="1:1">
      <c r="A1757" s="6" t="s">
        <v>1766</v>
      </c>
    </row>
    <row r="1758" spans="1:1">
      <c r="A1758" s="6" t="s">
        <v>1767</v>
      </c>
    </row>
    <row r="1759" spans="1:1">
      <c r="A1759" s="6" t="s">
        <v>1768</v>
      </c>
    </row>
    <row r="1760" spans="1:1">
      <c r="A1760" s="6" t="s">
        <v>1769</v>
      </c>
    </row>
    <row r="1761" spans="1:1">
      <c r="A1761" s="6" t="s">
        <v>1770</v>
      </c>
    </row>
    <row r="1762" spans="1:1">
      <c r="A1762" s="6" t="s">
        <v>1771</v>
      </c>
    </row>
    <row r="1763" spans="1:1">
      <c r="A1763" s="6" t="s">
        <v>1772</v>
      </c>
    </row>
    <row r="1764" spans="1:1">
      <c r="A1764" s="6" t="s">
        <v>1773</v>
      </c>
    </row>
    <row r="1765" spans="1:1">
      <c r="A1765" s="6" t="s">
        <v>1774</v>
      </c>
    </row>
    <row r="1766" spans="1:1">
      <c r="A1766" s="6" t="s">
        <v>1775</v>
      </c>
    </row>
    <row r="1767" spans="1:1">
      <c r="A1767" s="6" t="s">
        <v>1776</v>
      </c>
    </row>
    <row r="1768" spans="1:1">
      <c r="A1768" s="6" t="s">
        <v>1777</v>
      </c>
    </row>
    <row r="1769" spans="1:1">
      <c r="A1769" s="6" t="s">
        <v>1778</v>
      </c>
    </row>
    <row r="1770" spans="1:1">
      <c r="A1770" s="6" t="s">
        <v>1779</v>
      </c>
    </row>
    <row r="1771" spans="1:1">
      <c r="A1771" s="6" t="s">
        <v>1780</v>
      </c>
    </row>
    <row r="1772" spans="1:1">
      <c r="A1772" s="6" t="s">
        <v>1781</v>
      </c>
    </row>
    <row r="1773" spans="1:1">
      <c r="A1773" s="6" t="s">
        <v>1782</v>
      </c>
    </row>
    <row r="1774" spans="1:1">
      <c r="A1774" s="6" t="s">
        <v>1783</v>
      </c>
    </row>
    <row r="1775" spans="1:1">
      <c r="A1775" s="6" t="s">
        <v>1784</v>
      </c>
    </row>
    <row r="1776" spans="1:1">
      <c r="A1776" s="6" t="s">
        <v>1785</v>
      </c>
    </row>
    <row r="1777" spans="1:1">
      <c r="A1777" s="6" t="s">
        <v>1786</v>
      </c>
    </row>
    <row r="1778" spans="1:1">
      <c r="A1778" s="6" t="s">
        <v>1787</v>
      </c>
    </row>
    <row r="1779" spans="1:1">
      <c r="A1779" s="6" t="s">
        <v>1788</v>
      </c>
    </row>
    <row r="1780" spans="1:1">
      <c r="A1780" s="6" t="s">
        <v>1789</v>
      </c>
    </row>
    <row r="1781" spans="1:1">
      <c r="A1781" s="6" t="s">
        <v>1790</v>
      </c>
    </row>
    <row r="1782" spans="1:1">
      <c r="A1782" s="6" t="s">
        <v>1791</v>
      </c>
    </row>
    <row r="1783" spans="1:1">
      <c r="A1783" s="6" t="s">
        <v>1792</v>
      </c>
    </row>
    <row r="1784" spans="1:1">
      <c r="A1784" s="6" t="s">
        <v>1793</v>
      </c>
    </row>
    <row r="1785" spans="1:1">
      <c r="A1785" s="6" t="s">
        <v>1794</v>
      </c>
    </row>
    <row r="1786" spans="1:1">
      <c r="A1786" s="6" t="s">
        <v>1795</v>
      </c>
    </row>
    <row r="1787" spans="1:1">
      <c r="A1787" s="6" t="s">
        <v>1796</v>
      </c>
    </row>
    <row r="1788" spans="1:1">
      <c r="A1788" s="6" t="s">
        <v>1797</v>
      </c>
    </row>
    <row r="1789" spans="1:1">
      <c r="A1789" s="6" t="s">
        <v>1798</v>
      </c>
    </row>
    <row r="1790" spans="1:1">
      <c r="A1790" s="6" t="s">
        <v>1799</v>
      </c>
    </row>
    <row r="1791" spans="1:1">
      <c r="A1791" s="6" t="s">
        <v>1800</v>
      </c>
    </row>
    <row r="1792" spans="1:1">
      <c r="A1792" s="6" t="s">
        <v>1801</v>
      </c>
    </row>
    <row r="1793" spans="1:1">
      <c r="A1793" s="6" t="s">
        <v>1802</v>
      </c>
    </row>
    <row r="1794" spans="1:1">
      <c r="A1794" s="6" t="s">
        <v>1803</v>
      </c>
    </row>
    <row r="1795" spans="1:1">
      <c r="A1795" s="6" t="s">
        <v>1804</v>
      </c>
    </row>
    <row r="1796" spans="1:1">
      <c r="A1796" s="6" t="s">
        <v>1805</v>
      </c>
    </row>
    <row r="1797" spans="1:1">
      <c r="A1797" s="6" t="s">
        <v>1806</v>
      </c>
    </row>
    <row r="1798" spans="1:1">
      <c r="A1798" s="6" t="s">
        <v>1807</v>
      </c>
    </row>
    <row r="1799" spans="1:1">
      <c r="A1799" s="6" t="s">
        <v>1808</v>
      </c>
    </row>
    <row r="1800" spans="1:1">
      <c r="A1800" s="6" t="s">
        <v>1809</v>
      </c>
    </row>
    <row r="1801" spans="1:1">
      <c r="A1801" s="6" t="s">
        <v>1810</v>
      </c>
    </row>
    <row r="1802" spans="1:1">
      <c r="A1802" s="6" t="s">
        <v>1811</v>
      </c>
    </row>
    <row r="1803" spans="1:1">
      <c r="A1803" s="6" t="s">
        <v>1812</v>
      </c>
    </row>
    <row r="1804" spans="1:1">
      <c r="A1804" s="6" t="s">
        <v>1813</v>
      </c>
    </row>
    <row r="1805" spans="1:1">
      <c r="A1805" s="6" t="s">
        <v>1814</v>
      </c>
    </row>
    <row r="1806" spans="1:1">
      <c r="A1806" s="6" t="s">
        <v>1815</v>
      </c>
    </row>
    <row r="1807" spans="1:1">
      <c r="A1807" s="6" t="s">
        <v>1816</v>
      </c>
    </row>
    <row r="1808" spans="1:1">
      <c r="A1808" s="6" t="s">
        <v>1817</v>
      </c>
    </row>
    <row r="1809" spans="1:1">
      <c r="A1809" s="6" t="s">
        <v>1818</v>
      </c>
    </row>
    <row r="1810" spans="1:1">
      <c r="A1810" s="6" t="s">
        <v>1819</v>
      </c>
    </row>
    <row r="1811" spans="1:1">
      <c r="A1811" s="6" t="s">
        <v>1820</v>
      </c>
    </row>
    <row r="1812" spans="1:1">
      <c r="A1812" s="6" t="s">
        <v>1821</v>
      </c>
    </row>
    <row r="1813" spans="1:1">
      <c r="A1813" s="6" t="s">
        <v>1822</v>
      </c>
    </row>
    <row r="1814" spans="1:1">
      <c r="A1814" s="6" t="s">
        <v>1823</v>
      </c>
    </row>
    <row r="1815" spans="1:1">
      <c r="A1815" s="6" t="s">
        <v>1824</v>
      </c>
    </row>
    <row r="1816" spans="1:1">
      <c r="A1816" s="6" t="s">
        <v>1825</v>
      </c>
    </row>
    <row r="1817" spans="1:1">
      <c r="A1817" s="6" t="s">
        <v>1826</v>
      </c>
    </row>
    <row r="1818" spans="1:1">
      <c r="A1818" s="6" t="s">
        <v>1827</v>
      </c>
    </row>
    <row r="1819" spans="1:1">
      <c r="A1819" s="6" t="s">
        <v>1828</v>
      </c>
    </row>
    <row r="1820" spans="1:1">
      <c r="A1820" s="6" t="s">
        <v>1829</v>
      </c>
    </row>
    <row r="1821" spans="1:1">
      <c r="A1821" s="6" t="s">
        <v>1830</v>
      </c>
    </row>
    <row r="1822" spans="1:1">
      <c r="A1822" s="6" t="s">
        <v>1831</v>
      </c>
    </row>
    <row r="1823" spans="1:1">
      <c r="A1823" s="6" t="s">
        <v>1832</v>
      </c>
    </row>
    <row r="1824" spans="1:1">
      <c r="A1824" s="6" t="s">
        <v>1833</v>
      </c>
    </row>
    <row r="1825" spans="1:1">
      <c r="A1825" s="6" t="s">
        <v>1834</v>
      </c>
    </row>
    <row r="1826" spans="1:1">
      <c r="A1826" s="6" t="s">
        <v>1835</v>
      </c>
    </row>
    <row r="1827" spans="1:1">
      <c r="A1827" s="6" t="s">
        <v>1836</v>
      </c>
    </row>
    <row r="1828" spans="1:1">
      <c r="A1828" s="6" t="s">
        <v>1837</v>
      </c>
    </row>
    <row r="1829" spans="1:1">
      <c r="A1829" s="6" t="s">
        <v>1838</v>
      </c>
    </row>
    <row r="1830" spans="1:1">
      <c r="A1830" s="6" t="s">
        <v>1839</v>
      </c>
    </row>
    <row r="1831" spans="1:1">
      <c r="A1831" s="6" t="s">
        <v>1840</v>
      </c>
    </row>
    <row r="1832" spans="1:1">
      <c r="A1832" s="6" t="s">
        <v>1841</v>
      </c>
    </row>
    <row r="1833" spans="1:1">
      <c r="A1833" s="6" t="s">
        <v>1842</v>
      </c>
    </row>
    <row r="1834" spans="1:1">
      <c r="A1834" s="6" t="s">
        <v>1843</v>
      </c>
    </row>
    <row r="1835" spans="1:1">
      <c r="A1835" s="6" t="s">
        <v>1844</v>
      </c>
    </row>
    <row r="1836" spans="1:1">
      <c r="A1836" s="6" t="s">
        <v>1845</v>
      </c>
    </row>
    <row r="1837" spans="1:1">
      <c r="A1837" s="6" t="s">
        <v>1846</v>
      </c>
    </row>
    <row r="1838" spans="1:1">
      <c r="A1838" s="6" t="s">
        <v>1847</v>
      </c>
    </row>
    <row r="1839" spans="1:1">
      <c r="A1839" s="6" t="s">
        <v>1848</v>
      </c>
    </row>
    <row r="1840" spans="1:1">
      <c r="A1840" s="6" t="s">
        <v>1849</v>
      </c>
    </row>
    <row r="1841" spans="1:1">
      <c r="A1841" s="6" t="s">
        <v>1850</v>
      </c>
    </row>
    <row r="1842" spans="1:1">
      <c r="A1842" s="6" t="s">
        <v>1851</v>
      </c>
    </row>
    <row r="1843" spans="1:1">
      <c r="A1843" s="6" t="s">
        <v>1852</v>
      </c>
    </row>
    <row r="1844" spans="1:1">
      <c r="A1844" s="6" t="s">
        <v>1853</v>
      </c>
    </row>
    <row r="1845" spans="1:1">
      <c r="A1845" s="6" t="s">
        <v>1854</v>
      </c>
    </row>
    <row r="1846" spans="1:1">
      <c r="A1846" s="6" t="s">
        <v>1855</v>
      </c>
    </row>
    <row r="1847" spans="1:1">
      <c r="A1847" s="6" t="s">
        <v>1856</v>
      </c>
    </row>
    <row r="1848" spans="1:1">
      <c r="A1848" s="6" t="s">
        <v>1857</v>
      </c>
    </row>
    <row r="1849" spans="1:1">
      <c r="A1849" s="6" t="s">
        <v>1858</v>
      </c>
    </row>
    <row r="1850" spans="1:1">
      <c r="A1850" s="6" t="s">
        <v>1859</v>
      </c>
    </row>
    <row r="1851" spans="1:1">
      <c r="A1851" s="6" t="s">
        <v>1860</v>
      </c>
    </row>
    <row r="1852" spans="1:1">
      <c r="A1852" s="6" t="s">
        <v>1861</v>
      </c>
    </row>
    <row r="1853" spans="1:1">
      <c r="A1853" s="6" t="s">
        <v>1862</v>
      </c>
    </row>
    <row r="1854" spans="1:1">
      <c r="A1854" s="6" t="s">
        <v>1863</v>
      </c>
    </row>
    <row r="1855" spans="1:1">
      <c r="A1855" s="6" t="s">
        <v>1864</v>
      </c>
    </row>
    <row r="1856" spans="1:1">
      <c r="A1856" s="6" t="s">
        <v>1865</v>
      </c>
    </row>
    <row r="1857" spans="1:1">
      <c r="A1857" s="6" t="s">
        <v>1866</v>
      </c>
    </row>
    <row r="1858" spans="1:1">
      <c r="A1858" s="6" t="s">
        <v>1867</v>
      </c>
    </row>
    <row r="1859" spans="1:1">
      <c r="A1859" s="6" t="s">
        <v>1868</v>
      </c>
    </row>
    <row r="1860" spans="1:1">
      <c r="A1860" s="6" t="s">
        <v>1869</v>
      </c>
    </row>
    <row r="1861" spans="1:1">
      <c r="A1861" s="6" t="s">
        <v>1870</v>
      </c>
    </row>
    <row r="1862" spans="1:1">
      <c r="A1862" s="6" t="s">
        <v>1871</v>
      </c>
    </row>
    <row r="1863" spans="1:1">
      <c r="A1863" s="6" t="s">
        <v>1872</v>
      </c>
    </row>
    <row r="1864" spans="1:1">
      <c r="A1864" s="6" t="s">
        <v>1873</v>
      </c>
    </row>
    <row r="1865" spans="1:1">
      <c r="A1865" s="6" t="s">
        <v>1874</v>
      </c>
    </row>
    <row r="1866" spans="1:1">
      <c r="A1866" s="6" t="s">
        <v>1875</v>
      </c>
    </row>
    <row r="1867" spans="1:1">
      <c r="A1867" s="6" t="s">
        <v>1876</v>
      </c>
    </row>
    <row r="1868" spans="1:1">
      <c r="A1868" s="6" t="s">
        <v>1877</v>
      </c>
    </row>
    <row r="1869" spans="1:1">
      <c r="A1869" s="6" t="s">
        <v>1878</v>
      </c>
    </row>
    <row r="1870" spans="1:1">
      <c r="A1870" s="6" t="s">
        <v>1879</v>
      </c>
    </row>
    <row r="1871" spans="1:1">
      <c r="A1871" s="6" t="s">
        <v>1880</v>
      </c>
    </row>
    <row r="1872" spans="1:1">
      <c r="A1872" s="6" t="s">
        <v>1881</v>
      </c>
    </row>
    <row r="1873" spans="1:1">
      <c r="A1873" s="6" t="s">
        <v>1882</v>
      </c>
    </row>
    <row r="1874" spans="1:1">
      <c r="A1874" s="6" t="s">
        <v>1883</v>
      </c>
    </row>
    <row r="1875" spans="1:1">
      <c r="A1875" s="6" t="s">
        <v>1884</v>
      </c>
    </row>
    <row r="1876" spans="1:1">
      <c r="A1876" s="6" t="s">
        <v>1885</v>
      </c>
    </row>
    <row r="1877" spans="1:1">
      <c r="A1877" s="6" t="s">
        <v>1886</v>
      </c>
    </row>
    <row r="1878" spans="1:1">
      <c r="A1878" s="6" t="s">
        <v>1887</v>
      </c>
    </row>
    <row r="1879" spans="1:1">
      <c r="A1879" s="6" t="s">
        <v>1888</v>
      </c>
    </row>
    <row r="1880" spans="1:1">
      <c r="A1880" s="6" t="s">
        <v>1889</v>
      </c>
    </row>
    <row r="1881" spans="1:1">
      <c r="A1881" s="6" t="s">
        <v>1890</v>
      </c>
    </row>
    <row r="1882" spans="1:1">
      <c r="A1882" s="6" t="s">
        <v>1891</v>
      </c>
    </row>
    <row r="1883" spans="1:1">
      <c r="A1883" s="6" t="s">
        <v>1892</v>
      </c>
    </row>
    <row r="1884" spans="1:1">
      <c r="A1884" s="6" t="s">
        <v>1893</v>
      </c>
    </row>
    <row r="1885" spans="1:1">
      <c r="A1885" s="6" t="s">
        <v>1894</v>
      </c>
    </row>
    <row r="1886" spans="1:1">
      <c r="A1886" s="6" t="s">
        <v>1895</v>
      </c>
    </row>
    <row r="1887" spans="1:1">
      <c r="A1887" s="6" t="s">
        <v>1896</v>
      </c>
    </row>
    <row r="1888" spans="1:1">
      <c r="A1888" s="6" t="s">
        <v>1897</v>
      </c>
    </row>
    <row r="1889" spans="1:1">
      <c r="A1889" s="6" t="s">
        <v>1898</v>
      </c>
    </row>
    <row r="1890" spans="1:1">
      <c r="A1890" s="6" t="s">
        <v>1899</v>
      </c>
    </row>
    <row r="1891" spans="1:1">
      <c r="A1891" s="6" t="s">
        <v>1900</v>
      </c>
    </row>
    <row r="1892" spans="1:1">
      <c r="A1892" s="6" t="s">
        <v>1901</v>
      </c>
    </row>
    <row r="1893" spans="1:1">
      <c r="A1893" s="6" t="s">
        <v>1902</v>
      </c>
    </row>
    <row r="1894" spans="1:1">
      <c r="A1894" s="6" t="s">
        <v>1903</v>
      </c>
    </row>
    <row r="1895" spans="1:1">
      <c r="A1895" s="6" t="s">
        <v>1904</v>
      </c>
    </row>
    <row r="1896" spans="1:1">
      <c r="A1896" s="6" t="s">
        <v>1905</v>
      </c>
    </row>
    <row r="1897" spans="1:1">
      <c r="A1897" s="6" t="s">
        <v>1906</v>
      </c>
    </row>
    <row r="1898" spans="1:1">
      <c r="A1898" s="6" t="s">
        <v>1907</v>
      </c>
    </row>
    <row r="1899" spans="1:1">
      <c r="A1899" s="6" t="s">
        <v>1908</v>
      </c>
    </row>
    <row r="1900" spans="1:1">
      <c r="A1900" s="6" t="s">
        <v>1909</v>
      </c>
    </row>
    <row r="1901" spans="1:1">
      <c r="A1901" s="6" t="s">
        <v>1910</v>
      </c>
    </row>
    <row r="1902" spans="1:1">
      <c r="A1902" s="6" t="s">
        <v>1911</v>
      </c>
    </row>
    <row r="1903" spans="1:1">
      <c r="A1903" s="6" t="s">
        <v>1912</v>
      </c>
    </row>
    <row r="1904" spans="1:1">
      <c r="A1904" s="6" t="s">
        <v>1913</v>
      </c>
    </row>
    <row r="1905" spans="1:1">
      <c r="A1905" s="6" t="s">
        <v>1914</v>
      </c>
    </row>
    <row r="1906" spans="1:1">
      <c r="A1906" s="6" t="s">
        <v>1915</v>
      </c>
    </row>
    <row r="1907" spans="1:1">
      <c r="A1907" s="6" t="s">
        <v>1916</v>
      </c>
    </row>
    <row r="1908" spans="1:1">
      <c r="A1908" s="6" t="s">
        <v>1917</v>
      </c>
    </row>
    <row r="1909" spans="1:1">
      <c r="A1909" s="6" t="s">
        <v>1918</v>
      </c>
    </row>
    <row r="1910" spans="1:1">
      <c r="A1910" s="6" t="s">
        <v>1919</v>
      </c>
    </row>
    <row r="1911" spans="1:1">
      <c r="A1911" s="6" t="s">
        <v>1920</v>
      </c>
    </row>
    <row r="1912" spans="1:1">
      <c r="A1912" s="6" t="s">
        <v>1921</v>
      </c>
    </row>
    <row r="1913" spans="1:1">
      <c r="A1913" s="6" t="s">
        <v>1922</v>
      </c>
    </row>
    <row r="1914" spans="1:1">
      <c r="A1914" s="6" t="s">
        <v>1923</v>
      </c>
    </row>
    <row r="1915" spans="1:1">
      <c r="A1915" s="6" t="s">
        <v>1924</v>
      </c>
    </row>
    <row r="1916" spans="1:1">
      <c r="A1916" s="6" t="s">
        <v>1925</v>
      </c>
    </row>
    <row r="1917" spans="1:1">
      <c r="A1917" s="6" t="s">
        <v>1926</v>
      </c>
    </row>
    <row r="1918" spans="1:1">
      <c r="A1918" s="6" t="s">
        <v>1927</v>
      </c>
    </row>
    <row r="1919" spans="1:1">
      <c r="A1919" s="6" t="s">
        <v>1928</v>
      </c>
    </row>
    <row r="1920" spans="1:1">
      <c r="A1920" s="6" t="s">
        <v>1929</v>
      </c>
    </row>
    <row r="1921" spans="1:1">
      <c r="A1921" s="6" t="s">
        <v>1930</v>
      </c>
    </row>
    <row r="1922" spans="1:1">
      <c r="A1922" s="6" t="s">
        <v>1931</v>
      </c>
    </row>
    <row r="1923" spans="1:1">
      <c r="A1923" s="6" t="s">
        <v>1932</v>
      </c>
    </row>
    <row r="1924" spans="1:1">
      <c r="A1924" s="6" t="s">
        <v>1933</v>
      </c>
    </row>
    <row r="1925" spans="1:1">
      <c r="A1925" s="6" t="s">
        <v>1934</v>
      </c>
    </row>
    <row r="1926" spans="1:1">
      <c r="A1926" s="6" t="s">
        <v>1935</v>
      </c>
    </row>
    <row r="1927" spans="1:1">
      <c r="A1927" s="6" t="s">
        <v>1936</v>
      </c>
    </row>
    <row r="1928" spans="1:1">
      <c r="A1928" s="6" t="s">
        <v>1937</v>
      </c>
    </row>
    <row r="1929" spans="1:1">
      <c r="A1929" s="6" t="s">
        <v>1938</v>
      </c>
    </row>
    <row r="1930" spans="1:1">
      <c r="A1930" s="6" t="s">
        <v>1939</v>
      </c>
    </row>
    <row r="1931" spans="1:1">
      <c r="A1931" s="6" t="s">
        <v>1940</v>
      </c>
    </row>
    <row r="1932" spans="1:1">
      <c r="A1932" s="6" t="s">
        <v>1941</v>
      </c>
    </row>
    <row r="1933" spans="1:1">
      <c r="A1933" s="6" t="s">
        <v>1942</v>
      </c>
    </row>
    <row r="1934" spans="1:1">
      <c r="A1934" s="6" t="s">
        <v>1943</v>
      </c>
    </row>
    <row r="1935" spans="1:1">
      <c r="A1935" s="6" t="s">
        <v>1944</v>
      </c>
    </row>
    <row r="1936" spans="1:1">
      <c r="A1936" s="6" t="s">
        <v>1945</v>
      </c>
    </row>
    <row r="1937" spans="1:1">
      <c r="A1937" s="6" t="s">
        <v>1946</v>
      </c>
    </row>
    <row r="1938" spans="1:1">
      <c r="A1938" s="6" t="s">
        <v>1947</v>
      </c>
    </row>
    <row r="1939" spans="1:1">
      <c r="A1939" s="6" t="s">
        <v>1948</v>
      </c>
    </row>
    <row r="1940" spans="1:1">
      <c r="A1940" s="6" t="s">
        <v>1949</v>
      </c>
    </row>
    <row r="1941" spans="1:1">
      <c r="A1941" s="6" t="s">
        <v>1950</v>
      </c>
    </row>
    <row r="1942" spans="1:1">
      <c r="A1942" s="6" t="s">
        <v>1951</v>
      </c>
    </row>
    <row r="1943" spans="1:1">
      <c r="A1943" s="6" t="s">
        <v>1952</v>
      </c>
    </row>
    <row r="1944" spans="1:1">
      <c r="A1944" s="6" t="s">
        <v>1953</v>
      </c>
    </row>
    <row r="1945" spans="1:1">
      <c r="A1945" s="6" t="s">
        <v>1954</v>
      </c>
    </row>
    <row r="1946" spans="1:1">
      <c r="A1946" s="6" t="s">
        <v>1955</v>
      </c>
    </row>
    <row r="1947" spans="1:1">
      <c r="A1947" s="6" t="s">
        <v>1956</v>
      </c>
    </row>
    <row r="1948" spans="1:1">
      <c r="A1948" s="6" t="s">
        <v>1957</v>
      </c>
    </row>
    <row r="1949" spans="1:1">
      <c r="A1949" s="6" t="s">
        <v>1958</v>
      </c>
    </row>
    <row r="1950" spans="1:1">
      <c r="A1950" s="6" t="s">
        <v>1959</v>
      </c>
    </row>
    <row r="1951" spans="1:1">
      <c r="A1951" s="6" t="s">
        <v>1960</v>
      </c>
    </row>
    <row r="1952" spans="1:1">
      <c r="A1952" s="6" t="s">
        <v>1961</v>
      </c>
    </row>
    <row r="1953" spans="1:1">
      <c r="A1953" s="6" t="s">
        <v>1962</v>
      </c>
    </row>
    <row r="1954" spans="1:1">
      <c r="A1954" s="6" t="s">
        <v>1963</v>
      </c>
    </row>
    <row r="1955" spans="1:1">
      <c r="A1955" s="6" t="s">
        <v>1964</v>
      </c>
    </row>
    <row r="1956" spans="1:1">
      <c r="A1956" s="6" t="s">
        <v>1965</v>
      </c>
    </row>
    <row r="1957" spans="1:1">
      <c r="A1957" s="6" t="s">
        <v>1966</v>
      </c>
    </row>
    <row r="1958" spans="1:1">
      <c r="A1958" s="6" t="s">
        <v>1967</v>
      </c>
    </row>
    <row r="1959" spans="1:1">
      <c r="A1959" s="6" t="s">
        <v>1968</v>
      </c>
    </row>
    <row r="1960" spans="1:1">
      <c r="A1960" s="6" t="s">
        <v>1969</v>
      </c>
    </row>
    <row r="1961" spans="1:1">
      <c r="A1961" s="6" t="s">
        <v>1970</v>
      </c>
    </row>
    <row r="1962" spans="1:1">
      <c r="A1962" s="6" t="s">
        <v>1971</v>
      </c>
    </row>
    <row r="1963" spans="1:1">
      <c r="A1963" s="6" t="s">
        <v>1972</v>
      </c>
    </row>
    <row r="1964" spans="1:1">
      <c r="A1964" s="6" t="s">
        <v>1973</v>
      </c>
    </row>
    <row r="1965" spans="1:1">
      <c r="A1965" s="6" t="s">
        <v>1974</v>
      </c>
    </row>
    <row r="1966" spans="1:1">
      <c r="A1966" s="6" t="s">
        <v>1975</v>
      </c>
    </row>
    <row r="1967" spans="1:1">
      <c r="A1967" s="6" t="s">
        <v>1976</v>
      </c>
    </row>
    <row r="1968" spans="1:1">
      <c r="A1968" s="6" t="s">
        <v>1977</v>
      </c>
    </row>
    <row r="1969" spans="1:1">
      <c r="A1969" s="6" t="s">
        <v>1978</v>
      </c>
    </row>
    <row r="1970" spans="1:1">
      <c r="A1970" s="6" t="s">
        <v>1979</v>
      </c>
    </row>
    <row r="1971" spans="1:1">
      <c r="A1971" s="6" t="s">
        <v>1980</v>
      </c>
    </row>
    <row r="1972" spans="1:1">
      <c r="A1972" s="6" t="s">
        <v>1981</v>
      </c>
    </row>
    <row r="1973" spans="1:1">
      <c r="A1973" s="6" t="s">
        <v>1982</v>
      </c>
    </row>
    <row r="1974" spans="1:1">
      <c r="A1974" s="6" t="s">
        <v>1983</v>
      </c>
    </row>
    <row r="1975" spans="1:1">
      <c r="A1975" s="6" t="s">
        <v>1984</v>
      </c>
    </row>
    <row r="1976" spans="1:1">
      <c r="A1976" s="6" t="s">
        <v>1985</v>
      </c>
    </row>
    <row r="1977" spans="1:1">
      <c r="A1977" s="6" t="s">
        <v>1986</v>
      </c>
    </row>
    <row r="1978" spans="1:1">
      <c r="A1978" s="6" t="s">
        <v>1987</v>
      </c>
    </row>
    <row r="1979" spans="1:1">
      <c r="A1979" s="6" t="s">
        <v>1988</v>
      </c>
    </row>
    <row r="1980" spans="1:1">
      <c r="A1980" s="6" t="s">
        <v>1989</v>
      </c>
    </row>
    <row r="1981" spans="1:1">
      <c r="A1981" s="6" t="s">
        <v>1990</v>
      </c>
    </row>
    <row r="1982" spans="1:1">
      <c r="A1982" s="6" t="s">
        <v>1991</v>
      </c>
    </row>
    <row r="1983" spans="1:1">
      <c r="A1983" s="6" t="s">
        <v>1992</v>
      </c>
    </row>
    <row r="1984" spans="1:1">
      <c r="A1984" s="6" t="s">
        <v>1993</v>
      </c>
    </row>
    <row r="1985" spans="1:1">
      <c r="A1985" s="6" t="s">
        <v>1994</v>
      </c>
    </row>
    <row r="1986" spans="1:1">
      <c r="A1986" s="6" t="s">
        <v>1995</v>
      </c>
    </row>
    <row r="1987" spans="1:1">
      <c r="A1987" s="6" t="s">
        <v>1996</v>
      </c>
    </row>
    <row r="1988" spans="1:1">
      <c r="A1988" s="6" t="s">
        <v>1997</v>
      </c>
    </row>
    <row r="1989" spans="1:1">
      <c r="A1989" s="6" t="s">
        <v>1998</v>
      </c>
    </row>
    <row r="1990" spans="1:1">
      <c r="A1990" s="6" t="s">
        <v>1999</v>
      </c>
    </row>
    <row r="1991" spans="1:1">
      <c r="A1991" s="6" t="s">
        <v>2000</v>
      </c>
    </row>
    <row r="1992" spans="1:1">
      <c r="A1992" s="6" t="s">
        <v>2001</v>
      </c>
    </row>
    <row r="1993" spans="1:1">
      <c r="A1993" s="6" t="s">
        <v>2002</v>
      </c>
    </row>
    <row r="1994" spans="1:1">
      <c r="A1994" s="6" t="s">
        <v>2003</v>
      </c>
    </row>
    <row r="1995" spans="1:1">
      <c r="A1995" s="6" t="s">
        <v>2004</v>
      </c>
    </row>
    <row r="1996" spans="1:1">
      <c r="A1996" s="6" t="s">
        <v>2005</v>
      </c>
    </row>
    <row r="1997" spans="1:1">
      <c r="A1997" s="6" t="s">
        <v>2006</v>
      </c>
    </row>
    <row r="1998" spans="1:1">
      <c r="A1998" s="6" t="s">
        <v>2007</v>
      </c>
    </row>
    <row r="1999" spans="1:1">
      <c r="A1999" s="6" t="s">
        <v>2008</v>
      </c>
    </row>
    <row r="2000" spans="1:1">
      <c r="A2000" s="6" t="s">
        <v>2009</v>
      </c>
    </row>
    <row r="2001" spans="1:1">
      <c r="A2001" s="6" t="s">
        <v>2010</v>
      </c>
    </row>
    <row r="2002" spans="1:1">
      <c r="A2002" s="6" t="s">
        <v>2011</v>
      </c>
    </row>
    <row r="2003" spans="1:1">
      <c r="A2003" s="6" t="s">
        <v>2012</v>
      </c>
    </row>
    <row r="2004" spans="1:1">
      <c r="A2004" s="6" t="s">
        <v>2013</v>
      </c>
    </row>
    <row r="2005" spans="1:1">
      <c r="A2005" s="6" t="s">
        <v>2014</v>
      </c>
    </row>
    <row r="2006" spans="1:1">
      <c r="A2006" s="6" t="s">
        <v>2015</v>
      </c>
    </row>
    <row r="2007" spans="1:1">
      <c r="A2007" s="6" t="s">
        <v>2016</v>
      </c>
    </row>
    <row r="2008" spans="1:1">
      <c r="A2008" s="6" t="s">
        <v>2017</v>
      </c>
    </row>
    <row r="2009" spans="1:1">
      <c r="A2009" s="6" t="s">
        <v>2018</v>
      </c>
    </row>
    <row r="2010" spans="1:1">
      <c r="A2010" s="6" t="s">
        <v>2019</v>
      </c>
    </row>
    <row r="2011" spans="1:1">
      <c r="A2011" s="6" t="s">
        <v>2020</v>
      </c>
    </row>
    <row r="2012" spans="1:1">
      <c r="A2012" s="6" t="s">
        <v>2021</v>
      </c>
    </row>
    <row r="2013" spans="1:1">
      <c r="A2013" s="6" t="s">
        <v>2022</v>
      </c>
    </row>
    <row r="2014" spans="1:1">
      <c r="A2014" s="6" t="s">
        <v>2023</v>
      </c>
    </row>
    <row r="2015" spans="1:1">
      <c r="A2015" s="6" t="s">
        <v>2024</v>
      </c>
    </row>
    <row r="2016" spans="1:1">
      <c r="A2016" s="6" t="s">
        <v>2025</v>
      </c>
    </row>
    <row r="2017" spans="1:1">
      <c r="A2017" s="6" t="s">
        <v>2026</v>
      </c>
    </row>
    <row r="2018" spans="1:1">
      <c r="A2018" s="6" t="s">
        <v>2027</v>
      </c>
    </row>
    <row r="2019" spans="1:1">
      <c r="A2019" s="6" t="s">
        <v>2028</v>
      </c>
    </row>
    <row r="2020" spans="1:1">
      <c r="A2020" s="6" t="s">
        <v>2029</v>
      </c>
    </row>
    <row r="2021" spans="1:1">
      <c r="A2021" s="6" t="s">
        <v>2030</v>
      </c>
    </row>
    <row r="2022" spans="1:1">
      <c r="A2022" s="6" t="s">
        <v>2031</v>
      </c>
    </row>
    <row r="2023" spans="1:1">
      <c r="A2023" s="6" t="s">
        <v>2032</v>
      </c>
    </row>
    <row r="2024" spans="1:1">
      <c r="A2024" s="6" t="s">
        <v>2033</v>
      </c>
    </row>
    <row r="2025" spans="1:1">
      <c r="A2025" s="6" t="s">
        <v>2034</v>
      </c>
    </row>
    <row r="2026" spans="1:1">
      <c r="A2026" s="6" t="s">
        <v>2035</v>
      </c>
    </row>
    <row r="2027" spans="1:1">
      <c r="A2027" s="6" t="s">
        <v>2036</v>
      </c>
    </row>
    <row r="2028" spans="1:1">
      <c r="A2028" s="6" t="s">
        <v>2037</v>
      </c>
    </row>
    <row r="2029" spans="1:1">
      <c r="A2029" s="6" t="s">
        <v>2038</v>
      </c>
    </row>
    <row r="2030" spans="1:1">
      <c r="A2030" s="6" t="s">
        <v>2039</v>
      </c>
    </row>
    <row r="2031" spans="1:1">
      <c r="A2031" s="6" t="s">
        <v>2040</v>
      </c>
    </row>
    <row r="2032" spans="1:1">
      <c r="A2032" s="6" t="s">
        <v>2041</v>
      </c>
    </row>
    <row r="2033" spans="1:1">
      <c r="A2033" s="6" t="s">
        <v>2042</v>
      </c>
    </row>
    <row r="2034" spans="1:1">
      <c r="A2034" s="6" t="s">
        <v>2043</v>
      </c>
    </row>
    <row r="2035" spans="1:1">
      <c r="A2035" s="6" t="s">
        <v>2044</v>
      </c>
    </row>
    <row r="2036" spans="1:1">
      <c r="A2036" s="6" t="s">
        <v>2045</v>
      </c>
    </row>
    <row r="2037" spans="1:1">
      <c r="A2037" s="6" t="s">
        <v>2046</v>
      </c>
    </row>
    <row r="2038" spans="1:1">
      <c r="A2038" s="6" t="s">
        <v>2047</v>
      </c>
    </row>
    <row r="2039" spans="1:1">
      <c r="A2039" s="6" t="s">
        <v>2048</v>
      </c>
    </row>
    <row r="2040" spans="1:1">
      <c r="A2040" s="6" t="s">
        <v>2049</v>
      </c>
    </row>
    <row r="2041" spans="1:1">
      <c r="A2041" s="6" t="s">
        <v>2050</v>
      </c>
    </row>
    <row r="2042" spans="1:1">
      <c r="A2042" s="6" t="s">
        <v>2051</v>
      </c>
    </row>
    <row r="2043" spans="1:1">
      <c r="A2043" s="6" t="s">
        <v>2052</v>
      </c>
    </row>
    <row r="2044" spans="1:1">
      <c r="A2044" s="6" t="s">
        <v>2053</v>
      </c>
    </row>
    <row r="2045" spans="1:1">
      <c r="A2045" s="6" t="s">
        <v>2054</v>
      </c>
    </row>
    <row r="2046" spans="1:1">
      <c r="A2046" s="6" t="s">
        <v>2055</v>
      </c>
    </row>
    <row r="2047" spans="1:1">
      <c r="A2047" s="6" t="s">
        <v>2056</v>
      </c>
    </row>
    <row r="2048" spans="1:1">
      <c r="A2048" s="6" t="s">
        <v>2057</v>
      </c>
    </row>
    <row r="2049" spans="1:1">
      <c r="A2049" s="6" t="s">
        <v>2058</v>
      </c>
    </row>
    <row r="2050" spans="1:1">
      <c r="A2050" s="6" t="s">
        <v>2059</v>
      </c>
    </row>
    <row r="2051" spans="1:1">
      <c r="A2051" s="6" t="s">
        <v>2060</v>
      </c>
    </row>
    <row r="2052" spans="1:1">
      <c r="A2052" s="6" t="s">
        <v>2061</v>
      </c>
    </row>
    <row r="2053" spans="1:1">
      <c r="A2053" s="6" t="s">
        <v>2062</v>
      </c>
    </row>
    <row r="2054" spans="1:1">
      <c r="A2054" s="6" t="s">
        <v>2063</v>
      </c>
    </row>
    <row r="2055" spans="1:1">
      <c r="A2055" s="6" t="s">
        <v>2064</v>
      </c>
    </row>
    <row r="2056" spans="1:1">
      <c r="A2056" s="6" t="s">
        <v>2065</v>
      </c>
    </row>
    <row r="2057" spans="1:1">
      <c r="A2057" s="6" t="s">
        <v>2066</v>
      </c>
    </row>
    <row r="2058" spans="1:1">
      <c r="A2058" s="6" t="s">
        <v>2067</v>
      </c>
    </row>
    <row r="2059" spans="1:1">
      <c r="A2059" s="6" t="s">
        <v>2068</v>
      </c>
    </row>
    <row r="2060" spans="1:1">
      <c r="A2060" s="6" t="s">
        <v>2069</v>
      </c>
    </row>
    <row r="2061" spans="1:1">
      <c r="A2061" s="6" t="s">
        <v>2070</v>
      </c>
    </row>
    <row r="2062" spans="1:1">
      <c r="A2062" s="6" t="s">
        <v>2071</v>
      </c>
    </row>
    <row r="2063" spans="1:1">
      <c r="A2063" s="6" t="s">
        <v>2072</v>
      </c>
    </row>
    <row r="2064" spans="1:1">
      <c r="A2064" s="6" t="s">
        <v>2073</v>
      </c>
    </row>
    <row r="2065" spans="1:1">
      <c r="A2065" s="6" t="s">
        <v>2074</v>
      </c>
    </row>
    <row r="2066" spans="1:1">
      <c r="A2066" s="6" t="s">
        <v>2075</v>
      </c>
    </row>
    <row r="2067" spans="1:1">
      <c r="A2067" s="6" t="s">
        <v>2076</v>
      </c>
    </row>
    <row r="2068" spans="1:1">
      <c r="A2068" s="6" t="s">
        <v>2077</v>
      </c>
    </row>
    <row r="2069" spans="1:1">
      <c r="A2069" s="6" t="s">
        <v>2078</v>
      </c>
    </row>
    <row r="2070" spans="1:1">
      <c r="A2070" s="6" t="s">
        <v>2079</v>
      </c>
    </row>
    <row r="2071" spans="1:1">
      <c r="A2071" s="6" t="s">
        <v>2080</v>
      </c>
    </row>
    <row r="2072" spans="1:1">
      <c r="A2072" s="6" t="s">
        <v>2081</v>
      </c>
    </row>
    <row r="2073" spans="1:1">
      <c r="A2073" s="6" t="s">
        <v>2082</v>
      </c>
    </row>
    <row r="2074" spans="1:1">
      <c r="A2074" s="6" t="s">
        <v>2083</v>
      </c>
    </row>
    <row r="2075" spans="1:1">
      <c r="A2075" s="6" t="s">
        <v>2084</v>
      </c>
    </row>
    <row r="2076" spans="1:1">
      <c r="A2076" s="6" t="s">
        <v>2085</v>
      </c>
    </row>
    <row r="2077" spans="1:1">
      <c r="A2077" s="6" t="s">
        <v>2086</v>
      </c>
    </row>
    <row r="2078" spans="1:1">
      <c r="A2078" s="6" t="s">
        <v>2087</v>
      </c>
    </row>
    <row r="2079" spans="1:1">
      <c r="A2079" s="6" t="s">
        <v>2088</v>
      </c>
    </row>
    <row r="2080" spans="1:1">
      <c r="A2080" s="6" t="s">
        <v>2089</v>
      </c>
    </row>
    <row r="2081" spans="1:1">
      <c r="A2081" s="6" t="s">
        <v>2090</v>
      </c>
    </row>
    <row r="2082" spans="1:1">
      <c r="A2082" s="6" t="s">
        <v>2091</v>
      </c>
    </row>
    <row r="2083" spans="1:1">
      <c r="A2083" s="6" t="s">
        <v>2092</v>
      </c>
    </row>
    <row r="2084" spans="1:1">
      <c r="A2084" s="6" t="s">
        <v>2093</v>
      </c>
    </row>
    <row r="2085" spans="1:1">
      <c r="A2085" s="6" t="s">
        <v>2094</v>
      </c>
    </row>
    <row r="2086" spans="1:1">
      <c r="A2086" s="6" t="s">
        <v>2095</v>
      </c>
    </row>
    <row r="2087" spans="1:1">
      <c r="A2087" s="6" t="s">
        <v>2096</v>
      </c>
    </row>
    <row r="2088" spans="1:1">
      <c r="A2088" s="6" t="s">
        <v>2097</v>
      </c>
    </row>
    <row r="2089" spans="1:1">
      <c r="A2089" s="6" t="s">
        <v>2098</v>
      </c>
    </row>
    <row r="2090" spans="1:1">
      <c r="A2090" s="6" t="s">
        <v>2099</v>
      </c>
    </row>
    <row r="2091" spans="1:1">
      <c r="A2091" s="6" t="s">
        <v>2100</v>
      </c>
    </row>
    <row r="2092" spans="1:1">
      <c r="A2092" s="6" t="s">
        <v>2101</v>
      </c>
    </row>
    <row r="2093" spans="1:1">
      <c r="A2093" s="6" t="s">
        <v>2102</v>
      </c>
    </row>
    <row r="2094" spans="1:1">
      <c r="A2094" s="6" t="s">
        <v>2103</v>
      </c>
    </row>
    <row r="2095" spans="1:1">
      <c r="A2095" s="6" t="s">
        <v>2104</v>
      </c>
    </row>
    <row r="2096" spans="1:1">
      <c r="A2096" s="6" t="s">
        <v>2105</v>
      </c>
    </row>
    <row r="2097" spans="1:1">
      <c r="A2097" s="6" t="s">
        <v>2106</v>
      </c>
    </row>
    <row r="2098" spans="1:1">
      <c r="A2098" s="6" t="s">
        <v>2107</v>
      </c>
    </row>
    <row r="2099" spans="1:1">
      <c r="A2099" s="6" t="s">
        <v>2108</v>
      </c>
    </row>
    <row r="2100" spans="1:1">
      <c r="A2100" s="6" t="s">
        <v>2109</v>
      </c>
    </row>
    <row r="2101" spans="1:1">
      <c r="A2101" s="6" t="s">
        <v>2110</v>
      </c>
    </row>
    <row r="2102" spans="1:1">
      <c r="A2102" s="6" t="s">
        <v>2111</v>
      </c>
    </row>
    <row r="2103" spans="1:1">
      <c r="A2103" s="6" t="s">
        <v>2112</v>
      </c>
    </row>
    <row r="2104" spans="1:1">
      <c r="A2104" s="6" t="s">
        <v>2113</v>
      </c>
    </row>
    <row r="2105" spans="1:1">
      <c r="A2105" s="6" t="s">
        <v>2114</v>
      </c>
    </row>
    <row r="2106" spans="1:1">
      <c r="A2106" s="6" t="s">
        <v>2115</v>
      </c>
    </row>
    <row r="2107" spans="1:1">
      <c r="A2107" s="6" t="s">
        <v>2116</v>
      </c>
    </row>
    <row r="2108" spans="1:1">
      <c r="A2108" s="6" t="s">
        <v>2117</v>
      </c>
    </row>
    <row r="2109" spans="1:1">
      <c r="A2109" s="6" t="s">
        <v>2118</v>
      </c>
    </row>
    <row r="2110" spans="1:1">
      <c r="A2110" s="6" t="s">
        <v>2119</v>
      </c>
    </row>
    <row r="2111" spans="1:1">
      <c r="A2111" s="6" t="s">
        <v>2120</v>
      </c>
    </row>
    <row r="2112" spans="1:1">
      <c r="A2112" s="6" t="s">
        <v>2121</v>
      </c>
    </row>
    <row r="2113" spans="1:1">
      <c r="A2113" s="6" t="s">
        <v>2122</v>
      </c>
    </row>
    <row r="2114" spans="1:1">
      <c r="A2114" s="6" t="s">
        <v>2123</v>
      </c>
    </row>
    <row r="2115" spans="1:1">
      <c r="A2115" s="6" t="s">
        <v>2124</v>
      </c>
    </row>
    <row r="2116" spans="1:1">
      <c r="A2116" s="6" t="s">
        <v>2125</v>
      </c>
    </row>
    <row r="2117" spans="1:1">
      <c r="A2117" s="6" t="s">
        <v>2126</v>
      </c>
    </row>
    <row r="2118" spans="1:1">
      <c r="A2118" s="6" t="s">
        <v>2127</v>
      </c>
    </row>
    <row r="2119" spans="1:1">
      <c r="A2119" s="6" t="s">
        <v>2128</v>
      </c>
    </row>
    <row r="2120" spans="1:1">
      <c r="A2120" s="6" t="s">
        <v>2129</v>
      </c>
    </row>
    <row r="2121" spans="1:1">
      <c r="A2121" s="6" t="s">
        <v>2130</v>
      </c>
    </row>
    <row r="2122" spans="1:1">
      <c r="A2122" s="6" t="s">
        <v>2131</v>
      </c>
    </row>
    <row r="2123" spans="1:1">
      <c r="A2123" s="6" t="s">
        <v>2132</v>
      </c>
    </row>
    <row r="2124" spans="1:1">
      <c r="A2124" s="6" t="s">
        <v>2133</v>
      </c>
    </row>
    <row r="2125" spans="1:1">
      <c r="A2125" s="6" t="s">
        <v>2134</v>
      </c>
    </row>
    <row r="2126" spans="1:1">
      <c r="A2126" s="6" t="s">
        <v>2135</v>
      </c>
    </row>
    <row r="2127" spans="1:1">
      <c r="A2127" s="6" t="s">
        <v>2136</v>
      </c>
    </row>
    <row r="2128" spans="1:1">
      <c r="A2128" s="6" t="s">
        <v>2137</v>
      </c>
    </row>
    <row r="2129" spans="1:1">
      <c r="A2129" s="6" t="s">
        <v>2138</v>
      </c>
    </row>
    <row r="2130" spans="1:1">
      <c r="A2130" s="6" t="s">
        <v>2139</v>
      </c>
    </row>
    <row r="2131" spans="1:1">
      <c r="A2131" s="6" t="s">
        <v>2140</v>
      </c>
    </row>
    <row r="2132" spans="1:1">
      <c r="A2132" s="6" t="s">
        <v>2141</v>
      </c>
    </row>
    <row r="2133" spans="1:1">
      <c r="A2133" s="6" t="s">
        <v>2142</v>
      </c>
    </row>
    <row r="2134" spans="1:1">
      <c r="A2134" s="6" t="s">
        <v>2143</v>
      </c>
    </row>
    <row r="2135" spans="1:1">
      <c r="A2135" s="6" t="s">
        <v>2144</v>
      </c>
    </row>
    <row r="2136" spans="1:1">
      <c r="A2136" s="6" t="s">
        <v>2145</v>
      </c>
    </row>
    <row r="2137" spans="1:1">
      <c r="A2137" s="6" t="s">
        <v>2146</v>
      </c>
    </row>
    <row r="2138" spans="1:1">
      <c r="A2138" s="6" t="s">
        <v>2147</v>
      </c>
    </row>
    <row r="2139" spans="1:1">
      <c r="A2139" s="6" t="s">
        <v>2148</v>
      </c>
    </row>
    <row r="2140" spans="1:1">
      <c r="A2140" s="6" t="s">
        <v>2149</v>
      </c>
    </row>
    <row r="2141" spans="1:1">
      <c r="A2141" s="6" t="s">
        <v>2150</v>
      </c>
    </row>
    <row r="2142" spans="1:1">
      <c r="A2142" s="6" t="s">
        <v>2151</v>
      </c>
    </row>
    <row r="2143" spans="1:1">
      <c r="A2143" s="6" t="s">
        <v>2152</v>
      </c>
    </row>
    <row r="2144" spans="1:1">
      <c r="A2144" s="6" t="s">
        <v>2153</v>
      </c>
    </row>
    <row r="2145" spans="1:1">
      <c r="A2145" s="6" t="s">
        <v>2154</v>
      </c>
    </row>
    <row r="2146" spans="1:1">
      <c r="A2146" s="6" t="s">
        <v>2155</v>
      </c>
    </row>
    <row r="2147" spans="1:1">
      <c r="A2147" s="6" t="s">
        <v>2156</v>
      </c>
    </row>
    <row r="2148" spans="1:1">
      <c r="A2148" s="6" t="s">
        <v>2157</v>
      </c>
    </row>
    <row r="2149" spans="1:1">
      <c r="A2149" s="6" t="s">
        <v>2158</v>
      </c>
    </row>
    <row r="2150" spans="1:1">
      <c r="A2150" s="6" t="s">
        <v>2159</v>
      </c>
    </row>
    <row r="2151" spans="1:1">
      <c r="A2151" s="6" t="s">
        <v>2160</v>
      </c>
    </row>
    <row r="2152" spans="1:1">
      <c r="A2152" s="6" t="s">
        <v>2161</v>
      </c>
    </row>
    <row r="2153" spans="1:1">
      <c r="A2153" s="6" t="s">
        <v>2162</v>
      </c>
    </row>
    <row r="2154" spans="1:1">
      <c r="A2154" s="6" t="s">
        <v>2163</v>
      </c>
    </row>
    <row r="2155" spans="1:1">
      <c r="A2155" s="6" t="s">
        <v>2164</v>
      </c>
    </row>
    <row r="2156" spans="1:1">
      <c r="A2156" s="6" t="s">
        <v>2165</v>
      </c>
    </row>
    <row r="2157" spans="1:1">
      <c r="A2157" s="6" t="s">
        <v>2166</v>
      </c>
    </row>
    <row r="2158" spans="1:1">
      <c r="A2158" s="6" t="s">
        <v>2167</v>
      </c>
    </row>
    <row r="2159" spans="1:1">
      <c r="A2159" s="6" t="s">
        <v>2168</v>
      </c>
    </row>
    <row r="2160" spans="1:1">
      <c r="A2160" s="6" t="s">
        <v>2169</v>
      </c>
    </row>
    <row r="2161" spans="1:1">
      <c r="A2161" s="6" t="s">
        <v>2170</v>
      </c>
    </row>
    <row r="2162" spans="1:1">
      <c r="A2162" s="6" t="s">
        <v>2171</v>
      </c>
    </row>
    <row r="2163" spans="1:1">
      <c r="A2163" s="6" t="s">
        <v>2172</v>
      </c>
    </row>
    <row r="2164" spans="1:1">
      <c r="A2164" s="6" t="s">
        <v>2173</v>
      </c>
    </row>
    <row r="2165" spans="1:1">
      <c r="A2165" s="6" t="s">
        <v>2174</v>
      </c>
    </row>
    <row r="2166" spans="1:1">
      <c r="A2166" s="6" t="s">
        <v>2175</v>
      </c>
    </row>
    <row r="2167" spans="1:1">
      <c r="A2167" s="6" t="s">
        <v>2176</v>
      </c>
    </row>
    <row r="2168" spans="1:1">
      <c r="A2168" s="6" t="s">
        <v>2177</v>
      </c>
    </row>
    <row r="2169" spans="1:1">
      <c r="A2169" s="6" t="s">
        <v>2178</v>
      </c>
    </row>
    <row r="2170" spans="1:1">
      <c r="A2170" s="6" t="s">
        <v>2179</v>
      </c>
    </row>
    <row r="2171" spans="1:1">
      <c r="A2171" s="6" t="s">
        <v>2180</v>
      </c>
    </row>
    <row r="2172" spans="1:1">
      <c r="A2172" s="6" t="s">
        <v>2181</v>
      </c>
    </row>
    <row r="2173" spans="1:1">
      <c r="A2173" s="6" t="s">
        <v>2182</v>
      </c>
    </row>
    <row r="2174" spans="1:1">
      <c r="A2174" s="6" t="s">
        <v>2183</v>
      </c>
    </row>
    <row r="2175" spans="1:1">
      <c r="A2175" s="6" t="s">
        <v>2184</v>
      </c>
    </row>
    <row r="2176" spans="1:1">
      <c r="A2176" s="6" t="s">
        <v>2185</v>
      </c>
    </row>
    <row r="2177" spans="1:1">
      <c r="A2177" s="6" t="s">
        <v>2186</v>
      </c>
    </row>
    <row r="2178" spans="1:1">
      <c r="A2178" s="6" t="s">
        <v>2187</v>
      </c>
    </row>
    <row r="2179" spans="1:1">
      <c r="A2179" s="6" t="s">
        <v>2188</v>
      </c>
    </row>
    <row r="2180" spans="1:1">
      <c r="A2180" s="6" t="s">
        <v>2189</v>
      </c>
    </row>
    <row r="2181" spans="1:1">
      <c r="A2181" s="6" t="s">
        <v>2190</v>
      </c>
    </row>
    <row r="2182" spans="1:1">
      <c r="A2182" s="6" t="s">
        <v>2191</v>
      </c>
    </row>
    <row r="2183" spans="1:1">
      <c r="A2183" s="6" t="s">
        <v>2192</v>
      </c>
    </row>
    <row r="2184" spans="1:1">
      <c r="A2184" s="6" t="s">
        <v>2193</v>
      </c>
    </row>
    <row r="2185" spans="1:1">
      <c r="A2185" s="6" t="s">
        <v>2194</v>
      </c>
    </row>
    <row r="2186" spans="1:1">
      <c r="A2186" s="6" t="s">
        <v>2195</v>
      </c>
    </row>
    <row r="2187" spans="1:1">
      <c r="A2187" s="6" t="s">
        <v>2196</v>
      </c>
    </row>
    <row r="2188" spans="1:1">
      <c r="A2188" s="6" t="s">
        <v>2197</v>
      </c>
    </row>
    <row r="2189" spans="1:1">
      <c r="A2189" s="6" t="s">
        <v>2198</v>
      </c>
    </row>
    <row r="2190" spans="1:1">
      <c r="A2190" s="6" t="s">
        <v>2199</v>
      </c>
    </row>
    <row r="2191" spans="1:1">
      <c r="A2191" s="6" t="s">
        <v>2200</v>
      </c>
    </row>
    <row r="2192" spans="1:1">
      <c r="A2192" s="6" t="s">
        <v>2201</v>
      </c>
    </row>
    <row r="2193" spans="1:1">
      <c r="A2193" s="6" t="s">
        <v>2202</v>
      </c>
    </row>
    <row r="2194" spans="1:1">
      <c r="A2194" s="6" t="s">
        <v>2203</v>
      </c>
    </row>
    <row r="2195" spans="1:1">
      <c r="A2195" s="6" t="s">
        <v>2204</v>
      </c>
    </row>
    <row r="2196" spans="1:1">
      <c r="A2196" s="6" t="s">
        <v>2205</v>
      </c>
    </row>
    <row r="2197" spans="1:1">
      <c r="A2197" s="6" t="s">
        <v>2206</v>
      </c>
    </row>
    <row r="2198" spans="1:1">
      <c r="A2198" s="6" t="s">
        <v>2207</v>
      </c>
    </row>
    <row r="2199" spans="1:1">
      <c r="A2199" s="6" t="s">
        <v>2208</v>
      </c>
    </row>
    <row r="2200" spans="1:1">
      <c r="A2200" s="6" t="s">
        <v>2209</v>
      </c>
    </row>
    <row r="2201" spans="1:1">
      <c r="A2201" s="6" t="s">
        <v>2210</v>
      </c>
    </row>
    <row r="2202" spans="1:1">
      <c r="A2202" s="6" t="s">
        <v>2211</v>
      </c>
    </row>
    <row r="2203" spans="1:1">
      <c r="A2203" s="6" t="s">
        <v>2212</v>
      </c>
    </row>
    <row r="2204" spans="1:1">
      <c r="A2204" s="6" t="s">
        <v>2213</v>
      </c>
    </row>
    <row r="2205" spans="1:1">
      <c r="A2205" s="6" t="s">
        <v>2214</v>
      </c>
    </row>
    <row r="2206" spans="1:1">
      <c r="A2206" s="6" t="s">
        <v>2215</v>
      </c>
    </row>
    <row r="2207" spans="1:1">
      <c r="A2207" s="6" t="s">
        <v>2216</v>
      </c>
    </row>
    <row r="2208" spans="1:1">
      <c r="A2208" s="6" t="s">
        <v>2217</v>
      </c>
    </row>
    <row r="2209" spans="1:1">
      <c r="A2209" s="6" t="s">
        <v>2218</v>
      </c>
    </row>
    <row r="2210" spans="1:1">
      <c r="A2210" s="6" t="s">
        <v>2219</v>
      </c>
    </row>
    <row r="2211" spans="1:1">
      <c r="A2211" s="6" t="s">
        <v>2220</v>
      </c>
    </row>
    <row r="2212" spans="1:1">
      <c r="A2212" s="6" t="s">
        <v>2221</v>
      </c>
    </row>
    <row r="2213" spans="1:1">
      <c r="A2213" s="6" t="s">
        <v>2222</v>
      </c>
    </row>
    <row r="2214" spans="1:1">
      <c r="A2214" s="6" t="s">
        <v>2223</v>
      </c>
    </row>
    <row r="2215" spans="1:1">
      <c r="A2215" s="6" t="s">
        <v>2224</v>
      </c>
    </row>
    <row r="2216" spans="1:1">
      <c r="A2216" s="6" t="s">
        <v>2225</v>
      </c>
    </row>
    <row r="2217" spans="1:1">
      <c r="A2217" s="6" t="s">
        <v>2226</v>
      </c>
    </row>
    <row r="2218" spans="1:1">
      <c r="A2218" s="6" t="s">
        <v>2227</v>
      </c>
    </row>
    <row r="2219" spans="1:1">
      <c r="A2219" s="6" t="s">
        <v>2228</v>
      </c>
    </row>
    <row r="2220" spans="1:1">
      <c r="A2220" s="6" t="s">
        <v>2229</v>
      </c>
    </row>
    <row r="2221" spans="1:1">
      <c r="A2221" s="6" t="s">
        <v>2230</v>
      </c>
    </row>
    <row r="2222" spans="1:1">
      <c r="A2222" s="6" t="s">
        <v>2231</v>
      </c>
    </row>
    <row r="2223" spans="1:1">
      <c r="A2223" s="6" t="s">
        <v>2232</v>
      </c>
    </row>
    <row r="2224" spans="1:1">
      <c r="A2224" s="6" t="s">
        <v>2233</v>
      </c>
    </row>
    <row r="2225" spans="1:1">
      <c r="A2225" s="6" t="s">
        <v>2234</v>
      </c>
    </row>
    <row r="2226" spans="1:1">
      <c r="A2226" s="6" t="s">
        <v>2235</v>
      </c>
    </row>
    <row r="2227" spans="1:1">
      <c r="A2227" s="6" t="s">
        <v>2236</v>
      </c>
    </row>
    <row r="2228" spans="1:1">
      <c r="A2228" s="6" t="s">
        <v>2237</v>
      </c>
    </row>
    <row r="2229" spans="1:1">
      <c r="A2229" s="6" t="s">
        <v>2238</v>
      </c>
    </row>
    <row r="2230" spans="1:1">
      <c r="A2230" s="6" t="s">
        <v>2239</v>
      </c>
    </row>
    <row r="2231" spans="1:1">
      <c r="A2231" s="6" t="s">
        <v>2240</v>
      </c>
    </row>
    <row r="2232" spans="1:1">
      <c r="A2232" s="6" t="s">
        <v>2241</v>
      </c>
    </row>
    <row r="2233" spans="1:1">
      <c r="A2233" s="6" t="s">
        <v>2242</v>
      </c>
    </row>
    <row r="2234" spans="1:1">
      <c r="A2234" s="6" t="s">
        <v>2243</v>
      </c>
    </row>
    <row r="2235" spans="1:1">
      <c r="A2235" s="6" t="s">
        <v>2244</v>
      </c>
    </row>
    <row r="2236" spans="1:1">
      <c r="A2236" s="6" t="s">
        <v>2245</v>
      </c>
    </row>
    <row r="2237" spans="1:1">
      <c r="A2237" s="6" t="s">
        <v>2246</v>
      </c>
    </row>
    <row r="2238" spans="1:1">
      <c r="A2238" s="6" t="s">
        <v>2247</v>
      </c>
    </row>
    <row r="2239" spans="1:1">
      <c r="A2239" s="6" t="s">
        <v>2248</v>
      </c>
    </row>
    <row r="2240" spans="1:1">
      <c r="A2240" s="6" t="s">
        <v>2249</v>
      </c>
    </row>
    <row r="2241" spans="1:1">
      <c r="A2241" s="6" t="s">
        <v>2250</v>
      </c>
    </row>
    <row r="2242" spans="1:1">
      <c r="A2242" s="6" t="s">
        <v>2251</v>
      </c>
    </row>
    <row r="2243" spans="1:1">
      <c r="A2243" s="6" t="s">
        <v>2252</v>
      </c>
    </row>
    <row r="2244" spans="1:1">
      <c r="A2244" s="6" t="s">
        <v>2253</v>
      </c>
    </row>
    <row r="2245" spans="1:1">
      <c r="A2245" s="6" t="s">
        <v>2254</v>
      </c>
    </row>
    <row r="2246" spans="1:1">
      <c r="A2246" s="6" t="s">
        <v>2255</v>
      </c>
    </row>
    <row r="2247" spans="1:1">
      <c r="A2247" s="6" t="s">
        <v>2256</v>
      </c>
    </row>
    <row r="2248" spans="1:1">
      <c r="A2248" s="6" t="s">
        <v>2257</v>
      </c>
    </row>
    <row r="2249" spans="1:1">
      <c r="A2249" s="6" t="s">
        <v>2258</v>
      </c>
    </row>
    <row r="2250" spans="1:1">
      <c r="A2250" s="6" t="s">
        <v>2259</v>
      </c>
    </row>
    <row r="2251" spans="1:1">
      <c r="A2251" s="6" t="s">
        <v>2260</v>
      </c>
    </row>
    <row r="2252" spans="1:1">
      <c r="A2252" s="6" t="s">
        <v>2261</v>
      </c>
    </row>
    <row r="2253" spans="1:1">
      <c r="A2253" s="6" t="s">
        <v>2262</v>
      </c>
    </row>
    <row r="2254" spans="1:1">
      <c r="A2254" s="6" t="s">
        <v>2263</v>
      </c>
    </row>
    <row r="2255" spans="1:1">
      <c r="A2255" s="6" t="s">
        <v>2264</v>
      </c>
    </row>
    <row r="2256" spans="1:1">
      <c r="A2256" s="6" t="s">
        <v>2265</v>
      </c>
    </row>
    <row r="2257" spans="1:1">
      <c r="A2257" s="6" t="s">
        <v>2266</v>
      </c>
    </row>
    <row r="2258" spans="1:1">
      <c r="A2258" s="6" t="s">
        <v>2267</v>
      </c>
    </row>
    <row r="2259" spans="1:1">
      <c r="A2259" s="6" t="s">
        <v>2268</v>
      </c>
    </row>
    <row r="2260" spans="1:1">
      <c r="A2260" s="6" t="s">
        <v>2269</v>
      </c>
    </row>
    <row r="2261" spans="1:1">
      <c r="A2261" s="6" t="s">
        <v>2270</v>
      </c>
    </row>
    <row r="2262" spans="1:1">
      <c r="A2262" s="6" t="s">
        <v>2271</v>
      </c>
    </row>
    <row r="2263" spans="1:1">
      <c r="A2263" s="6" t="s">
        <v>2272</v>
      </c>
    </row>
    <row r="2264" spans="1:1">
      <c r="A2264" s="6" t="s">
        <v>2273</v>
      </c>
    </row>
    <row r="2265" spans="1:1">
      <c r="A2265" s="6" t="s">
        <v>2274</v>
      </c>
    </row>
    <row r="2266" spans="1:1">
      <c r="A2266" s="6" t="s">
        <v>2275</v>
      </c>
    </row>
    <row r="2267" spans="1:1">
      <c r="A2267" s="6" t="s">
        <v>2276</v>
      </c>
    </row>
    <row r="2268" spans="1:1">
      <c r="A2268" s="6" t="s">
        <v>2277</v>
      </c>
    </row>
    <row r="2269" spans="1:1">
      <c r="A2269" s="6" t="s">
        <v>2278</v>
      </c>
    </row>
    <row r="2270" spans="1:1">
      <c r="A2270" s="6" t="s">
        <v>2279</v>
      </c>
    </row>
    <row r="2271" spans="1:1">
      <c r="A2271" s="6" t="s">
        <v>2280</v>
      </c>
    </row>
    <row r="2272" spans="1:1">
      <c r="A2272" s="6" t="s">
        <v>2281</v>
      </c>
    </row>
    <row r="2273" spans="1:1">
      <c r="A2273" s="6" t="s">
        <v>2282</v>
      </c>
    </row>
    <row r="2274" spans="1:1">
      <c r="A2274" s="6" t="s">
        <v>2283</v>
      </c>
    </row>
    <row r="2275" spans="1:1">
      <c r="A2275" s="6" t="s">
        <v>2284</v>
      </c>
    </row>
    <row r="2276" spans="1:1">
      <c r="A2276" s="6" t="s">
        <v>2285</v>
      </c>
    </row>
    <row r="2277" spans="1:1">
      <c r="A2277" s="6" t="s">
        <v>2286</v>
      </c>
    </row>
    <row r="2278" spans="1:1">
      <c r="A2278" s="6" t="s">
        <v>2287</v>
      </c>
    </row>
    <row r="2279" spans="1:1">
      <c r="A2279" s="6" t="s">
        <v>2288</v>
      </c>
    </row>
    <row r="2280" spans="1:1">
      <c r="A2280" s="6" t="s">
        <v>2289</v>
      </c>
    </row>
    <row r="2281" spans="1:1">
      <c r="A2281" s="6" t="s">
        <v>2290</v>
      </c>
    </row>
    <row r="2282" spans="1:1">
      <c r="A2282" s="6" t="s">
        <v>2291</v>
      </c>
    </row>
    <row r="2283" spans="1:1">
      <c r="A2283" s="6" t="s">
        <v>2292</v>
      </c>
    </row>
    <row r="2284" spans="1:1">
      <c r="A2284" s="6" t="s">
        <v>2293</v>
      </c>
    </row>
    <row r="2285" spans="1:1">
      <c r="A2285" s="6" t="s">
        <v>2294</v>
      </c>
    </row>
    <row r="2286" spans="1:1">
      <c r="A2286" s="6" t="s">
        <v>2295</v>
      </c>
    </row>
    <row r="2287" spans="1:1">
      <c r="A2287" s="6" t="s">
        <v>2296</v>
      </c>
    </row>
    <row r="2288" spans="1:1">
      <c r="A2288" s="6" t="s">
        <v>2297</v>
      </c>
    </row>
    <row r="2289" spans="1:1">
      <c r="A2289" s="6" t="s">
        <v>2298</v>
      </c>
    </row>
    <row r="2290" spans="1:1">
      <c r="A2290" s="6" t="s">
        <v>2299</v>
      </c>
    </row>
    <row r="2291" spans="1:1">
      <c r="A2291" s="6" t="s">
        <v>2300</v>
      </c>
    </row>
    <row r="2292" spans="1:1">
      <c r="A2292" s="6" t="s">
        <v>2301</v>
      </c>
    </row>
    <row r="2293" spans="1:1">
      <c r="A2293" s="6" t="s">
        <v>2302</v>
      </c>
    </row>
    <row r="2294" spans="1:1">
      <c r="A2294" s="6" t="s">
        <v>2303</v>
      </c>
    </row>
    <row r="2295" spans="1:1">
      <c r="A2295" s="6" t="s">
        <v>2304</v>
      </c>
    </row>
    <row r="2296" spans="1:1">
      <c r="A2296" s="6" t="s">
        <v>2305</v>
      </c>
    </row>
    <row r="2297" spans="1:1">
      <c r="A2297" s="6" t="s">
        <v>2306</v>
      </c>
    </row>
    <row r="2298" spans="1:1">
      <c r="A2298" s="6" t="s">
        <v>2307</v>
      </c>
    </row>
    <row r="2299" spans="1:1">
      <c r="A2299" s="6" t="s">
        <v>2308</v>
      </c>
    </row>
    <row r="2300" spans="1:1">
      <c r="A2300" s="6" t="s">
        <v>2309</v>
      </c>
    </row>
    <row r="2301" spans="1:1">
      <c r="A2301" s="6" t="s">
        <v>2310</v>
      </c>
    </row>
    <row r="2302" spans="1:1">
      <c r="A2302" s="6" t="s">
        <v>2311</v>
      </c>
    </row>
    <row r="2303" spans="1:1">
      <c r="A2303" s="6" t="s">
        <v>2312</v>
      </c>
    </row>
    <row r="2304" spans="1:1">
      <c r="A2304" s="6" t="s">
        <v>2313</v>
      </c>
    </row>
    <row r="2305" spans="1:1">
      <c r="A2305" s="6" t="s">
        <v>2314</v>
      </c>
    </row>
    <row r="2306" spans="1:1">
      <c r="A2306" s="6" t="s">
        <v>2315</v>
      </c>
    </row>
    <row r="2307" spans="1:1">
      <c r="A2307" s="6" t="s">
        <v>2316</v>
      </c>
    </row>
    <row r="2308" spans="1:1">
      <c r="A2308" s="6" t="s">
        <v>2317</v>
      </c>
    </row>
    <row r="2309" spans="1:1">
      <c r="A2309" s="6" t="s">
        <v>2318</v>
      </c>
    </row>
    <row r="2310" spans="1:1">
      <c r="A2310" s="6" t="s">
        <v>2319</v>
      </c>
    </row>
    <row r="2311" spans="1:1">
      <c r="A2311" s="6" t="s">
        <v>2320</v>
      </c>
    </row>
    <row r="2312" spans="1:1">
      <c r="A2312" s="6" t="s">
        <v>2321</v>
      </c>
    </row>
    <row r="2313" spans="1:1">
      <c r="A2313" s="6" t="s">
        <v>2322</v>
      </c>
    </row>
    <row r="2314" spans="1:1">
      <c r="A2314" s="6" t="s">
        <v>2323</v>
      </c>
    </row>
    <row r="2315" spans="1:1">
      <c r="A2315" s="6" t="s">
        <v>2324</v>
      </c>
    </row>
    <row r="2316" spans="1:1">
      <c r="A2316" s="6" t="s">
        <v>2325</v>
      </c>
    </row>
    <row r="2317" spans="1:1">
      <c r="A2317" s="6" t="s">
        <v>2326</v>
      </c>
    </row>
    <row r="2318" spans="1:1">
      <c r="A2318" s="6" t="s">
        <v>2327</v>
      </c>
    </row>
    <row r="2319" spans="1:1">
      <c r="A2319" s="6" t="s">
        <v>2328</v>
      </c>
    </row>
    <row r="2320" spans="1:1">
      <c r="A2320" s="6" t="s">
        <v>2329</v>
      </c>
    </row>
    <row r="2321" spans="1:1">
      <c r="A2321" s="6" t="s">
        <v>2330</v>
      </c>
    </row>
    <row r="2322" spans="1:1">
      <c r="A2322" s="6" t="s">
        <v>2331</v>
      </c>
    </row>
    <row r="2323" spans="1:1">
      <c r="A2323" s="6" t="s">
        <v>2332</v>
      </c>
    </row>
    <row r="2324" spans="1:1">
      <c r="A2324" s="6" t="s">
        <v>2333</v>
      </c>
    </row>
    <row r="2325" spans="1:1">
      <c r="A2325" s="6" t="s">
        <v>2334</v>
      </c>
    </row>
    <row r="2326" spans="1:1">
      <c r="A2326" s="6" t="s">
        <v>2335</v>
      </c>
    </row>
    <row r="2327" spans="1:1">
      <c r="A2327" s="6" t="s">
        <v>2336</v>
      </c>
    </row>
    <row r="2328" spans="1:1">
      <c r="A2328" s="6" t="s">
        <v>2337</v>
      </c>
    </row>
    <row r="2329" spans="1:1">
      <c r="A2329" s="6" t="s">
        <v>2338</v>
      </c>
    </row>
    <row r="2330" spans="1:1">
      <c r="A2330" s="6" t="s">
        <v>2339</v>
      </c>
    </row>
    <row r="2331" spans="1:1">
      <c r="A2331" s="6" t="s">
        <v>2340</v>
      </c>
    </row>
    <row r="2332" spans="1:1">
      <c r="A2332" s="6" t="s">
        <v>2341</v>
      </c>
    </row>
    <row r="2333" spans="1:1">
      <c r="A2333" s="6" t="s">
        <v>2342</v>
      </c>
    </row>
    <row r="2334" spans="1:1">
      <c r="A2334" s="6" t="s">
        <v>2343</v>
      </c>
    </row>
    <row r="2335" spans="1:1">
      <c r="A2335" s="6" t="s">
        <v>2344</v>
      </c>
    </row>
    <row r="2336" spans="1:1">
      <c r="A2336" s="6" t="s">
        <v>2345</v>
      </c>
    </row>
    <row r="2337" spans="1:1">
      <c r="A2337" s="6" t="s">
        <v>2346</v>
      </c>
    </row>
    <row r="2338" spans="1:1">
      <c r="A2338" s="6" t="s">
        <v>2347</v>
      </c>
    </row>
    <row r="2339" spans="1:1">
      <c r="A2339" s="6" t="s">
        <v>2348</v>
      </c>
    </row>
    <row r="2340" spans="1:1">
      <c r="A2340" s="6" t="s">
        <v>2349</v>
      </c>
    </row>
    <row r="2341" spans="1:1">
      <c r="A2341" s="6" t="s">
        <v>2350</v>
      </c>
    </row>
    <row r="2342" spans="1:1">
      <c r="A2342" s="6" t="s">
        <v>2351</v>
      </c>
    </row>
    <row r="2343" spans="1:1">
      <c r="A2343" s="6" t="s">
        <v>2352</v>
      </c>
    </row>
    <row r="2344" spans="1:1">
      <c r="A2344" s="6" t="s">
        <v>2353</v>
      </c>
    </row>
    <row r="2345" spans="1:1">
      <c r="A2345" s="6" t="s">
        <v>2354</v>
      </c>
    </row>
    <row r="2346" spans="1:1">
      <c r="A2346" s="6" t="s">
        <v>2355</v>
      </c>
    </row>
    <row r="2347" spans="1:1">
      <c r="A2347" s="6" t="s">
        <v>2356</v>
      </c>
    </row>
    <row r="2348" spans="1:1">
      <c r="A2348" s="6" t="s">
        <v>2357</v>
      </c>
    </row>
    <row r="2349" spans="1:1">
      <c r="A2349" s="6" t="s">
        <v>2358</v>
      </c>
    </row>
    <row r="2350" spans="1:1">
      <c r="A2350" s="6" t="s">
        <v>2359</v>
      </c>
    </row>
    <row r="2351" spans="1:1">
      <c r="A2351" s="6" t="s">
        <v>2360</v>
      </c>
    </row>
    <row r="2352" spans="1:1">
      <c r="A2352" s="6" t="s">
        <v>2361</v>
      </c>
    </row>
    <row r="2353" spans="1:1">
      <c r="A2353" s="6" t="s">
        <v>2362</v>
      </c>
    </row>
    <row r="2354" spans="1:1">
      <c r="A2354" s="6" t="s">
        <v>2363</v>
      </c>
    </row>
    <row r="2355" spans="1:1">
      <c r="A2355" s="6" t="s">
        <v>2364</v>
      </c>
    </row>
    <row r="2356" spans="1:1">
      <c r="A2356" s="6" t="s">
        <v>2365</v>
      </c>
    </row>
    <row r="2357" spans="1:1">
      <c r="A2357" s="6" t="s">
        <v>2366</v>
      </c>
    </row>
    <row r="2358" spans="1:1">
      <c r="A2358" s="6" t="s">
        <v>2367</v>
      </c>
    </row>
    <row r="2359" spans="1:1">
      <c r="A2359" s="6" t="s">
        <v>2368</v>
      </c>
    </row>
    <row r="2360" spans="1:1">
      <c r="A2360" s="6" t="s">
        <v>2369</v>
      </c>
    </row>
    <row r="2361" spans="1:1">
      <c r="A2361" s="6" t="s">
        <v>2370</v>
      </c>
    </row>
    <row r="2362" spans="1:1">
      <c r="A2362" s="6" t="s">
        <v>2371</v>
      </c>
    </row>
    <row r="2363" spans="1:1">
      <c r="A2363" s="6" t="s">
        <v>2372</v>
      </c>
    </row>
    <row r="2364" spans="1:1">
      <c r="A2364" s="6" t="s">
        <v>2373</v>
      </c>
    </row>
    <row r="2365" spans="1:1">
      <c r="A2365" s="6" t="s">
        <v>2374</v>
      </c>
    </row>
    <row r="2366" spans="1:1">
      <c r="A2366" s="6" t="s">
        <v>2375</v>
      </c>
    </row>
    <row r="2367" spans="1:1">
      <c r="A2367" s="6" t="s">
        <v>2376</v>
      </c>
    </row>
    <row r="2368" spans="1:1">
      <c r="A2368" s="6" t="s">
        <v>2377</v>
      </c>
    </row>
    <row r="2369" spans="1:1">
      <c r="A2369" s="6" t="s">
        <v>2378</v>
      </c>
    </row>
    <row r="2370" spans="1:1">
      <c r="A2370" s="6" t="s">
        <v>2379</v>
      </c>
    </row>
    <row r="2371" spans="1:1">
      <c r="A2371" s="6" t="s">
        <v>2380</v>
      </c>
    </row>
    <row r="2372" spans="1:1">
      <c r="A2372" s="6" t="s">
        <v>2381</v>
      </c>
    </row>
    <row r="2373" spans="1:1">
      <c r="A2373" s="6" t="s">
        <v>2382</v>
      </c>
    </row>
    <row r="2374" spans="1:1">
      <c r="A2374" s="6" t="s">
        <v>2383</v>
      </c>
    </row>
    <row r="2375" spans="1:1">
      <c r="A2375" s="6" t="s">
        <v>2384</v>
      </c>
    </row>
    <row r="2376" spans="1:1">
      <c r="A2376" s="6" t="s">
        <v>2385</v>
      </c>
    </row>
    <row r="2377" spans="1:1">
      <c r="A2377" s="6" t="s">
        <v>2386</v>
      </c>
    </row>
    <row r="2378" spans="1:1">
      <c r="A2378" s="6" t="s">
        <v>2387</v>
      </c>
    </row>
    <row r="2379" spans="1:1">
      <c r="A2379" s="6" t="s">
        <v>2388</v>
      </c>
    </row>
    <row r="2380" spans="1:1">
      <c r="A2380" s="6" t="s">
        <v>2389</v>
      </c>
    </row>
    <row r="2381" spans="1:1">
      <c r="A2381" s="6" t="s">
        <v>2390</v>
      </c>
    </row>
    <row r="2382" spans="1:1">
      <c r="A2382" s="6" t="s">
        <v>2391</v>
      </c>
    </row>
    <row r="2383" spans="1:1">
      <c r="A2383" s="6" t="s">
        <v>2392</v>
      </c>
    </row>
    <row r="2384" spans="1:1">
      <c r="A2384" s="6" t="s">
        <v>2393</v>
      </c>
    </row>
    <row r="2385" spans="1:1">
      <c r="A2385" s="6" t="s">
        <v>2394</v>
      </c>
    </row>
    <row r="2386" spans="1:1">
      <c r="A2386" s="6" t="s">
        <v>2395</v>
      </c>
    </row>
    <row r="2387" spans="1:1">
      <c r="A2387" s="6" t="s">
        <v>2396</v>
      </c>
    </row>
    <row r="2388" spans="1:1">
      <c r="A2388" s="6" t="s">
        <v>2397</v>
      </c>
    </row>
    <row r="2389" spans="1:1">
      <c r="A2389" s="6" t="s">
        <v>2398</v>
      </c>
    </row>
    <row r="2390" spans="1:1">
      <c r="A2390" s="6" t="s">
        <v>2399</v>
      </c>
    </row>
    <row r="2391" spans="1:1">
      <c r="A2391" s="6" t="s">
        <v>2400</v>
      </c>
    </row>
    <row r="2392" spans="1:1">
      <c r="A2392" s="6" t="s">
        <v>2401</v>
      </c>
    </row>
    <row r="2393" spans="1:1">
      <c r="A2393" s="6" t="s">
        <v>2402</v>
      </c>
    </row>
    <row r="2394" spans="1:1">
      <c r="A2394" s="6" t="s">
        <v>2403</v>
      </c>
    </row>
    <row r="2395" spans="1:1">
      <c r="A2395" s="6" t="s">
        <v>2404</v>
      </c>
    </row>
    <row r="2396" spans="1:1">
      <c r="A2396" s="6" t="s">
        <v>2405</v>
      </c>
    </row>
    <row r="2397" spans="1:1">
      <c r="A2397" s="6" t="s">
        <v>2406</v>
      </c>
    </row>
    <row r="2398" spans="1:1">
      <c r="A2398" s="6" t="s">
        <v>2407</v>
      </c>
    </row>
    <row r="2399" spans="1:1">
      <c r="A2399" s="6" t="s">
        <v>2408</v>
      </c>
    </row>
    <row r="2400" spans="1:1">
      <c r="A2400" s="6" t="s">
        <v>2409</v>
      </c>
    </row>
    <row r="2401" spans="1:1">
      <c r="A2401" s="6" t="s">
        <v>2410</v>
      </c>
    </row>
    <row r="2402" spans="1:1">
      <c r="A2402" s="6" t="s">
        <v>2411</v>
      </c>
    </row>
    <row r="2403" spans="1:1">
      <c r="A2403" s="6" t="s">
        <v>2412</v>
      </c>
    </row>
    <row r="2404" spans="1:1">
      <c r="A2404" s="6" t="s">
        <v>2413</v>
      </c>
    </row>
    <row r="2405" spans="1:1">
      <c r="A2405" s="6" t="s">
        <v>2414</v>
      </c>
    </row>
    <row r="2406" spans="1:1">
      <c r="A2406" s="6" t="s">
        <v>2415</v>
      </c>
    </row>
    <row r="2407" spans="1:1">
      <c r="A2407" s="6" t="s">
        <v>2416</v>
      </c>
    </row>
    <row r="2408" spans="1:1">
      <c r="A2408" s="6" t="s">
        <v>2417</v>
      </c>
    </row>
    <row r="2409" spans="1:1">
      <c r="A2409" s="6" t="s">
        <v>2418</v>
      </c>
    </row>
    <row r="2410" spans="1:1">
      <c r="A2410" s="6" t="s">
        <v>2419</v>
      </c>
    </row>
    <row r="2411" spans="1:1">
      <c r="A2411" s="6" t="s">
        <v>2420</v>
      </c>
    </row>
    <row r="2412" spans="1:1">
      <c r="A2412" s="6" t="s">
        <v>2421</v>
      </c>
    </row>
    <row r="2413" spans="1:1">
      <c r="A2413" s="6" t="s">
        <v>2422</v>
      </c>
    </row>
    <row r="2414" spans="1:1">
      <c r="A2414" s="6" t="s">
        <v>2423</v>
      </c>
    </row>
    <row r="2415" spans="1:1">
      <c r="A2415" s="6" t="s">
        <v>2424</v>
      </c>
    </row>
    <row r="2416" spans="1:1">
      <c r="A2416" s="6" t="s">
        <v>2425</v>
      </c>
    </row>
    <row r="2417" spans="1:1">
      <c r="A2417" s="6" t="s">
        <v>2426</v>
      </c>
    </row>
    <row r="2418" spans="1:1">
      <c r="A2418" s="6" t="s">
        <v>2427</v>
      </c>
    </row>
    <row r="2419" spans="1:1">
      <c r="A2419" s="6" t="s">
        <v>2428</v>
      </c>
    </row>
    <row r="2420" spans="1:1">
      <c r="A2420" s="6" t="s">
        <v>2429</v>
      </c>
    </row>
    <row r="2421" spans="1:1">
      <c r="A2421" s="6" t="s">
        <v>2430</v>
      </c>
    </row>
    <row r="2422" spans="1:1">
      <c r="A2422" s="6" t="s">
        <v>2431</v>
      </c>
    </row>
    <row r="2423" spans="1:1">
      <c r="A2423" s="6" t="s">
        <v>2432</v>
      </c>
    </row>
    <row r="2424" spans="1:1">
      <c r="A2424" s="6" t="s">
        <v>2433</v>
      </c>
    </row>
    <row r="2425" spans="1:1">
      <c r="A2425" s="6" t="s">
        <v>2434</v>
      </c>
    </row>
    <row r="2426" spans="1:1">
      <c r="A2426" s="6" t="s">
        <v>2435</v>
      </c>
    </row>
    <row r="2427" spans="1:1">
      <c r="A2427" s="6" t="s">
        <v>2436</v>
      </c>
    </row>
    <row r="2428" spans="1:1">
      <c r="A2428" s="6" t="s">
        <v>2437</v>
      </c>
    </row>
    <row r="2429" spans="1:1">
      <c r="A2429" s="6" t="s">
        <v>2438</v>
      </c>
    </row>
    <row r="2430" spans="1:1">
      <c r="A2430" s="6" t="s">
        <v>2439</v>
      </c>
    </row>
    <row r="2431" spans="1:1">
      <c r="A2431" s="6" t="s">
        <v>2440</v>
      </c>
    </row>
    <row r="2432" spans="1:1">
      <c r="A2432" s="6" t="s">
        <v>2441</v>
      </c>
    </row>
    <row r="2433" spans="1:1">
      <c r="A2433" s="6" t="s">
        <v>2442</v>
      </c>
    </row>
    <row r="2434" spans="1:1">
      <c r="A2434" s="6" t="s">
        <v>2443</v>
      </c>
    </row>
    <row r="2435" spans="1:1">
      <c r="A2435" s="6" t="s">
        <v>2444</v>
      </c>
    </row>
    <row r="2436" spans="1:1">
      <c r="A2436" s="6" t="s">
        <v>2445</v>
      </c>
    </row>
    <row r="2437" spans="1:1">
      <c r="A2437" s="6" t="s">
        <v>2446</v>
      </c>
    </row>
    <row r="2438" spans="1:1">
      <c r="A2438" s="6" t="s">
        <v>2447</v>
      </c>
    </row>
    <row r="2439" spans="1:1">
      <c r="A2439" s="6" t="s">
        <v>2448</v>
      </c>
    </row>
    <row r="2440" spans="1:1">
      <c r="A2440" s="6" t="s">
        <v>2449</v>
      </c>
    </row>
    <row r="2441" spans="1:1">
      <c r="A2441" s="6" t="s">
        <v>2450</v>
      </c>
    </row>
    <row r="2442" spans="1:1">
      <c r="A2442" s="6" t="s">
        <v>2451</v>
      </c>
    </row>
    <row r="2443" spans="1:1">
      <c r="A2443" s="6" t="s">
        <v>2452</v>
      </c>
    </row>
    <row r="2444" spans="1:1">
      <c r="A2444" s="6" t="s">
        <v>2453</v>
      </c>
    </row>
    <row r="2445" spans="1:1">
      <c r="A2445" s="6" t="s">
        <v>2454</v>
      </c>
    </row>
    <row r="2446" spans="1:1">
      <c r="A2446" s="6" t="s">
        <v>2455</v>
      </c>
    </row>
    <row r="2447" spans="1:1">
      <c r="A2447" s="6" t="s">
        <v>2456</v>
      </c>
    </row>
    <row r="2448" spans="1:1">
      <c r="A2448" s="6" t="s">
        <v>2457</v>
      </c>
    </row>
    <row r="2449" spans="1:1">
      <c r="A2449" s="6" t="s">
        <v>2458</v>
      </c>
    </row>
    <row r="2450" spans="1:1">
      <c r="A2450" s="6" t="s">
        <v>2459</v>
      </c>
    </row>
    <row r="2451" spans="1:1">
      <c r="A2451" s="6" t="s">
        <v>2460</v>
      </c>
    </row>
    <row r="2452" spans="1:1">
      <c r="A2452" s="6" t="s">
        <v>2461</v>
      </c>
    </row>
    <row r="2453" spans="1:1">
      <c r="A2453" s="6" t="s">
        <v>2462</v>
      </c>
    </row>
    <row r="2454" spans="1:1">
      <c r="A2454" s="6" t="s">
        <v>2463</v>
      </c>
    </row>
    <row r="2455" spans="1:1">
      <c r="A2455" s="6" t="s">
        <v>2464</v>
      </c>
    </row>
    <row r="2456" spans="1:1">
      <c r="A2456" s="6" t="s">
        <v>2465</v>
      </c>
    </row>
    <row r="2457" spans="1:1">
      <c r="A2457" s="6" t="s">
        <v>2466</v>
      </c>
    </row>
    <row r="2458" spans="1:1">
      <c r="A2458" s="6" t="s">
        <v>2467</v>
      </c>
    </row>
    <row r="2459" spans="1:1">
      <c r="A2459" s="6" t="s">
        <v>2468</v>
      </c>
    </row>
    <row r="2460" spans="1:1">
      <c r="A2460" s="6" t="s">
        <v>2469</v>
      </c>
    </row>
    <row r="2461" spans="1:1">
      <c r="A2461" s="6" t="s">
        <v>2470</v>
      </c>
    </row>
    <row r="2462" spans="1:1">
      <c r="A2462" s="6" t="s">
        <v>2471</v>
      </c>
    </row>
    <row r="2463" spans="1:1">
      <c r="A2463" s="6" t="s">
        <v>2472</v>
      </c>
    </row>
    <row r="2464" spans="1:1">
      <c r="A2464" s="6" t="s">
        <v>2473</v>
      </c>
    </row>
    <row r="2465" spans="1:1">
      <c r="A2465" s="6" t="s">
        <v>2474</v>
      </c>
    </row>
    <row r="2466" spans="1:1">
      <c r="A2466" s="6" t="s">
        <v>2475</v>
      </c>
    </row>
    <row r="2467" spans="1:1">
      <c r="A2467" s="6" t="s">
        <v>2476</v>
      </c>
    </row>
    <row r="2468" spans="1:1">
      <c r="A2468" s="6" t="s">
        <v>2477</v>
      </c>
    </row>
    <row r="2469" spans="1:1">
      <c r="A2469" s="6" t="s">
        <v>2478</v>
      </c>
    </row>
    <row r="2470" spans="1:1">
      <c r="A2470" s="6" t="s">
        <v>2479</v>
      </c>
    </row>
    <row r="2471" spans="1:1">
      <c r="A2471" s="6" t="s">
        <v>2480</v>
      </c>
    </row>
    <row r="2472" spans="1:1">
      <c r="A2472" s="6" t="s">
        <v>2481</v>
      </c>
    </row>
    <row r="2473" spans="1:1">
      <c r="A2473" s="6" t="s">
        <v>2482</v>
      </c>
    </row>
    <row r="2474" spans="1:1">
      <c r="A2474" s="6" t="s">
        <v>2483</v>
      </c>
    </row>
    <row r="2475" spans="1:1">
      <c r="A2475" s="6" t="s">
        <v>2484</v>
      </c>
    </row>
    <row r="2476" spans="1:1">
      <c r="A2476" s="6" t="s">
        <v>2485</v>
      </c>
    </row>
    <row r="2477" spans="1:1">
      <c r="A2477" s="6" t="s">
        <v>2486</v>
      </c>
    </row>
    <row r="2478" spans="1:1">
      <c r="A2478" s="6" t="s">
        <v>2487</v>
      </c>
    </row>
    <row r="2479" spans="1:1">
      <c r="A2479" s="6" t="s">
        <v>2488</v>
      </c>
    </row>
    <row r="2480" spans="1:1">
      <c r="A2480" s="6" t="s">
        <v>2489</v>
      </c>
    </row>
    <row r="2481" spans="1:1">
      <c r="A2481" s="6" t="s">
        <v>2490</v>
      </c>
    </row>
    <row r="2482" spans="1:1">
      <c r="A2482" s="6" t="s">
        <v>2491</v>
      </c>
    </row>
    <row r="2483" spans="1:1">
      <c r="A2483" s="6" t="s">
        <v>2492</v>
      </c>
    </row>
    <row r="2484" spans="1:1">
      <c r="A2484" s="6" t="s">
        <v>2493</v>
      </c>
    </row>
    <row r="2485" spans="1:1">
      <c r="A2485" s="6" t="s">
        <v>2494</v>
      </c>
    </row>
    <row r="2486" spans="1:1">
      <c r="A2486" s="6" t="s">
        <v>2495</v>
      </c>
    </row>
    <row r="2487" spans="1:1">
      <c r="A2487" s="6" t="s">
        <v>2496</v>
      </c>
    </row>
    <row r="2488" spans="1:1">
      <c r="A2488" s="6" t="s">
        <v>2497</v>
      </c>
    </row>
    <row r="2489" spans="1:1">
      <c r="A2489" s="6" t="s">
        <v>2498</v>
      </c>
    </row>
    <row r="2490" spans="1:1">
      <c r="A2490" s="6" t="s">
        <v>2499</v>
      </c>
    </row>
    <row r="2491" spans="1:1">
      <c r="A2491" s="6" t="s">
        <v>2500</v>
      </c>
    </row>
    <row r="2492" spans="1:1">
      <c r="A2492" s="6" t="s">
        <v>2501</v>
      </c>
    </row>
    <row r="2493" spans="1:1">
      <c r="A2493" s="6" t="s">
        <v>2502</v>
      </c>
    </row>
    <row r="2494" spans="1:1">
      <c r="A2494" s="6" t="s">
        <v>2503</v>
      </c>
    </row>
    <row r="2495" spans="1:1">
      <c r="A2495" s="6" t="s">
        <v>2504</v>
      </c>
    </row>
    <row r="2496" spans="1:1">
      <c r="A2496" s="6" t="s">
        <v>2505</v>
      </c>
    </row>
    <row r="2497" spans="1:1">
      <c r="A2497" s="6" t="s">
        <v>2506</v>
      </c>
    </row>
    <row r="2498" spans="1:1">
      <c r="A2498" s="6" t="s">
        <v>2507</v>
      </c>
    </row>
    <row r="2499" spans="1:1">
      <c r="A2499" s="6" t="s">
        <v>2508</v>
      </c>
    </row>
    <row r="2500" spans="1:1">
      <c r="A2500" s="6" t="s">
        <v>2509</v>
      </c>
    </row>
    <row r="2501" spans="1:1">
      <c r="A2501" s="6" t="s">
        <v>2510</v>
      </c>
    </row>
    <row r="2502" spans="1:1">
      <c r="A2502" s="6" t="s">
        <v>2511</v>
      </c>
    </row>
    <row r="2503" spans="1:1">
      <c r="A2503" s="6" t="s">
        <v>2512</v>
      </c>
    </row>
    <row r="2504" spans="1:1">
      <c r="A2504" s="6" t="s">
        <v>2513</v>
      </c>
    </row>
    <row r="2505" spans="1:1">
      <c r="A2505" s="6" t="s">
        <v>2514</v>
      </c>
    </row>
    <row r="2506" spans="1:1">
      <c r="A2506" s="6" t="s">
        <v>2515</v>
      </c>
    </row>
    <row r="2507" spans="1:1">
      <c r="A2507" s="6" t="s">
        <v>2516</v>
      </c>
    </row>
    <row r="2508" spans="1:1">
      <c r="A2508" s="6" t="s">
        <v>2517</v>
      </c>
    </row>
    <row r="2509" spans="1:1">
      <c r="A2509" s="6" t="s">
        <v>2518</v>
      </c>
    </row>
    <row r="2510" spans="1:1">
      <c r="A2510" s="6" t="s">
        <v>2519</v>
      </c>
    </row>
    <row r="2511" spans="1:1">
      <c r="A2511" s="6" t="s">
        <v>2520</v>
      </c>
    </row>
    <row r="2512" spans="1:1">
      <c r="A2512" s="6" t="s">
        <v>2521</v>
      </c>
    </row>
    <row r="2513" spans="1:1">
      <c r="A2513" s="6" t="s">
        <v>2522</v>
      </c>
    </row>
    <row r="2514" spans="1:1">
      <c r="A2514" s="6" t="s">
        <v>2523</v>
      </c>
    </row>
    <row r="2515" spans="1:1">
      <c r="A2515" s="6" t="s">
        <v>2524</v>
      </c>
    </row>
    <row r="2516" spans="1:1">
      <c r="A2516" s="6" t="s">
        <v>2525</v>
      </c>
    </row>
    <row r="2517" spans="1:1">
      <c r="A2517" s="6" t="s">
        <v>2526</v>
      </c>
    </row>
    <row r="2518" spans="1:1">
      <c r="A2518" s="6" t="s">
        <v>2527</v>
      </c>
    </row>
    <row r="2519" spans="1:1">
      <c r="A2519" s="6" t="s">
        <v>2528</v>
      </c>
    </row>
    <row r="2520" spans="1:1">
      <c r="A2520" s="6" t="s">
        <v>2529</v>
      </c>
    </row>
    <row r="2521" spans="1:1">
      <c r="A2521" s="6" t="s">
        <v>2530</v>
      </c>
    </row>
    <row r="2522" spans="1:1">
      <c r="A2522" s="6" t="s">
        <v>2531</v>
      </c>
    </row>
    <row r="2523" spans="1:1">
      <c r="A2523" s="6" t="s">
        <v>2532</v>
      </c>
    </row>
    <row r="2524" spans="1:1">
      <c r="A2524" s="6" t="s">
        <v>2533</v>
      </c>
    </row>
    <row r="2525" spans="1:1">
      <c r="A2525" s="6" t="s">
        <v>2534</v>
      </c>
    </row>
    <row r="2526" spans="1:1">
      <c r="A2526" s="6" t="s">
        <v>2535</v>
      </c>
    </row>
    <row r="2527" spans="1:1">
      <c r="A2527" s="6" t="s">
        <v>2536</v>
      </c>
    </row>
    <row r="2528" spans="1:1">
      <c r="A2528" s="6" t="s">
        <v>2537</v>
      </c>
    </row>
    <row r="2529" spans="1:1">
      <c r="A2529" s="6" t="s">
        <v>2538</v>
      </c>
    </row>
    <row r="2530" spans="1:1">
      <c r="A2530" s="6" t="s">
        <v>2539</v>
      </c>
    </row>
    <row r="2531" spans="1:1">
      <c r="A2531" s="6" t="s">
        <v>2540</v>
      </c>
    </row>
    <row r="2532" spans="1:1">
      <c r="A2532" s="6" t="s">
        <v>2541</v>
      </c>
    </row>
    <row r="2533" spans="1:1">
      <c r="A2533" s="6" t="s">
        <v>2542</v>
      </c>
    </row>
    <row r="2534" spans="1:1">
      <c r="A2534" s="6" t="s">
        <v>2543</v>
      </c>
    </row>
    <row r="2535" spans="1:1">
      <c r="A2535" s="6" t="s">
        <v>2544</v>
      </c>
    </row>
    <row r="2536" spans="1:1">
      <c r="A2536" s="6" t="s">
        <v>2545</v>
      </c>
    </row>
    <row r="2537" spans="1:1">
      <c r="A2537" s="6" t="s">
        <v>2546</v>
      </c>
    </row>
    <row r="2538" spans="1:1">
      <c r="A2538" s="6" t="s">
        <v>2547</v>
      </c>
    </row>
    <row r="2539" spans="1:1">
      <c r="A2539" s="6" t="s">
        <v>2548</v>
      </c>
    </row>
    <row r="2540" spans="1:1">
      <c r="A2540" s="6" t="s">
        <v>2549</v>
      </c>
    </row>
    <row r="2541" spans="1:1">
      <c r="A2541" s="6" t="s">
        <v>2550</v>
      </c>
    </row>
    <row r="2542" spans="1:1">
      <c r="A2542" s="6" t="s">
        <v>2551</v>
      </c>
    </row>
    <row r="2543" spans="1:1">
      <c r="A2543" s="6" t="s">
        <v>2552</v>
      </c>
    </row>
    <row r="2544" spans="1:1">
      <c r="A2544" s="6" t="s">
        <v>2553</v>
      </c>
    </row>
    <row r="2545" spans="1:1">
      <c r="A2545" s="6" t="s">
        <v>2554</v>
      </c>
    </row>
    <row r="2546" spans="1:1">
      <c r="A2546" s="6" t="s">
        <v>2555</v>
      </c>
    </row>
    <row r="2547" spans="1:1">
      <c r="A2547" s="6" t="s">
        <v>2556</v>
      </c>
    </row>
    <row r="2548" spans="1:1">
      <c r="A2548" s="6" t="s">
        <v>2557</v>
      </c>
    </row>
    <row r="2549" spans="1:1">
      <c r="A2549" s="6" t="s">
        <v>2558</v>
      </c>
    </row>
    <row r="2550" spans="1:1">
      <c r="A2550" s="6" t="s">
        <v>2559</v>
      </c>
    </row>
    <row r="2551" spans="1:1">
      <c r="A2551" s="6" t="s">
        <v>2560</v>
      </c>
    </row>
    <row r="2552" spans="1:1">
      <c r="A2552" s="6" t="s">
        <v>2561</v>
      </c>
    </row>
    <row r="2553" spans="1:1">
      <c r="A2553" s="6" t="s">
        <v>2562</v>
      </c>
    </row>
    <row r="2554" spans="1:1">
      <c r="A2554" s="6" t="s">
        <v>2563</v>
      </c>
    </row>
    <row r="2555" spans="1:1">
      <c r="A2555" s="6" t="s">
        <v>2564</v>
      </c>
    </row>
    <row r="2556" spans="1:1">
      <c r="A2556" s="6" t="s">
        <v>2565</v>
      </c>
    </row>
    <row r="2557" spans="1:1">
      <c r="A2557" s="6" t="s">
        <v>2566</v>
      </c>
    </row>
    <row r="2558" spans="1:1">
      <c r="A2558" s="6" t="s">
        <v>2567</v>
      </c>
    </row>
    <row r="2559" spans="1:1">
      <c r="A2559" s="6" t="s">
        <v>2568</v>
      </c>
    </row>
    <row r="2560" spans="1:1">
      <c r="A2560" s="6" t="s">
        <v>2569</v>
      </c>
    </row>
    <row r="2561" spans="1:1">
      <c r="A2561" s="6" t="s">
        <v>2570</v>
      </c>
    </row>
    <row r="2562" spans="1:1">
      <c r="A2562" s="6" t="s">
        <v>2571</v>
      </c>
    </row>
    <row r="2563" spans="1:1">
      <c r="A2563" s="6" t="s">
        <v>2572</v>
      </c>
    </row>
    <row r="2564" spans="1:1">
      <c r="A2564" s="6" t="s">
        <v>2573</v>
      </c>
    </row>
    <row r="2565" spans="1:1">
      <c r="A2565" s="6" t="s">
        <v>2574</v>
      </c>
    </row>
    <row r="2566" spans="1:1">
      <c r="A2566" s="6" t="s">
        <v>2575</v>
      </c>
    </row>
    <row r="2567" spans="1:1">
      <c r="A2567" s="6" t="s">
        <v>2576</v>
      </c>
    </row>
    <row r="2568" spans="1:1">
      <c r="A2568" s="6" t="s">
        <v>2577</v>
      </c>
    </row>
    <row r="2569" spans="1:1">
      <c r="A2569" s="6" t="s">
        <v>2578</v>
      </c>
    </row>
    <row r="2570" spans="1:1">
      <c r="A2570" s="6" t="s">
        <v>2579</v>
      </c>
    </row>
    <row r="2571" spans="1:1">
      <c r="A2571" s="6" t="s">
        <v>2580</v>
      </c>
    </row>
    <row r="2572" spans="1:1">
      <c r="A2572" s="6" t="s">
        <v>2581</v>
      </c>
    </row>
    <row r="2573" spans="1:1">
      <c r="A2573" s="6" t="s">
        <v>2582</v>
      </c>
    </row>
    <row r="2574" spans="1:1">
      <c r="A2574" s="6" t="s">
        <v>2583</v>
      </c>
    </row>
    <row r="2575" spans="1:1">
      <c r="A2575" s="6" t="s">
        <v>2584</v>
      </c>
    </row>
    <row r="2576" spans="1:1">
      <c r="A2576" s="6" t="s">
        <v>2585</v>
      </c>
    </row>
    <row r="2577" spans="1:1">
      <c r="A2577" s="6" t="s">
        <v>2586</v>
      </c>
    </row>
    <row r="2578" spans="1:1">
      <c r="A2578" s="6" t="s">
        <v>2587</v>
      </c>
    </row>
    <row r="2579" spans="1:1">
      <c r="A2579" s="6" t="s">
        <v>2588</v>
      </c>
    </row>
    <row r="2580" spans="1:1">
      <c r="A2580" s="6" t="s">
        <v>2589</v>
      </c>
    </row>
    <row r="2581" spans="1:1">
      <c r="A2581" s="6" t="s">
        <v>2590</v>
      </c>
    </row>
    <row r="2582" spans="1:1">
      <c r="A2582" s="6" t="s">
        <v>2591</v>
      </c>
    </row>
    <row r="2583" spans="1:1">
      <c r="A2583" s="6" t="s">
        <v>2592</v>
      </c>
    </row>
    <row r="2584" spans="1:1">
      <c r="A2584" s="6" t="s">
        <v>2593</v>
      </c>
    </row>
    <row r="2585" spans="1:1">
      <c r="A2585" s="6" t="s">
        <v>2594</v>
      </c>
    </row>
    <row r="2586" spans="1:1">
      <c r="A2586" s="6" t="s">
        <v>2595</v>
      </c>
    </row>
    <row r="2587" spans="1:1">
      <c r="A2587" s="6" t="s">
        <v>2596</v>
      </c>
    </row>
    <row r="2588" spans="1:1">
      <c r="A2588" s="6" t="s">
        <v>2597</v>
      </c>
    </row>
    <row r="2589" spans="1:1">
      <c r="A2589" s="6" t="s">
        <v>2598</v>
      </c>
    </row>
    <row r="2590" spans="1:1">
      <c r="A2590" s="6" t="s">
        <v>2599</v>
      </c>
    </row>
    <row r="2591" spans="1:1">
      <c r="A2591" s="6" t="s">
        <v>2600</v>
      </c>
    </row>
    <row r="2592" spans="1:1">
      <c r="A2592" s="6" t="s">
        <v>2601</v>
      </c>
    </row>
    <row r="2593" spans="1:1">
      <c r="A2593" s="6" t="s">
        <v>2602</v>
      </c>
    </row>
    <row r="2594" spans="1:1">
      <c r="A2594" s="6" t="s">
        <v>2603</v>
      </c>
    </row>
    <row r="2595" spans="1:1">
      <c r="A2595" s="6" t="s">
        <v>2604</v>
      </c>
    </row>
    <row r="2596" spans="1:1">
      <c r="A2596" s="6" t="s">
        <v>2605</v>
      </c>
    </row>
    <row r="2597" spans="1:1">
      <c r="A2597" s="6" t="s">
        <v>2606</v>
      </c>
    </row>
    <row r="2598" spans="1:1">
      <c r="A2598" s="6" t="s">
        <v>2607</v>
      </c>
    </row>
    <row r="2599" spans="1:1">
      <c r="A2599" s="6" t="s">
        <v>2608</v>
      </c>
    </row>
    <row r="2600" spans="1:1">
      <c r="A2600" s="6" t="s">
        <v>2609</v>
      </c>
    </row>
    <row r="2601" spans="1:1">
      <c r="A2601" s="6" t="s">
        <v>2610</v>
      </c>
    </row>
    <row r="2602" spans="1:1">
      <c r="A2602" s="6" t="s">
        <v>2611</v>
      </c>
    </row>
    <row r="2603" spans="1:1">
      <c r="A2603" s="6" t="s">
        <v>2612</v>
      </c>
    </row>
    <row r="2604" spans="1:1">
      <c r="A2604" s="6" t="s">
        <v>2613</v>
      </c>
    </row>
    <row r="2605" spans="1:1">
      <c r="A2605" s="6" t="s">
        <v>2614</v>
      </c>
    </row>
    <row r="2606" spans="1:1">
      <c r="A2606" s="6" t="s">
        <v>2615</v>
      </c>
    </row>
    <row r="2607" spans="1:1">
      <c r="A2607" s="6" t="s">
        <v>2616</v>
      </c>
    </row>
    <row r="2608" spans="1:1">
      <c r="A2608" s="6" t="s">
        <v>2617</v>
      </c>
    </row>
    <row r="2609" spans="1:1">
      <c r="A2609" s="6" t="s">
        <v>2618</v>
      </c>
    </row>
    <row r="2610" spans="1:1">
      <c r="A2610" s="6" t="s">
        <v>2619</v>
      </c>
    </row>
    <row r="2611" spans="1:1">
      <c r="A2611" s="6" t="s">
        <v>2620</v>
      </c>
    </row>
    <row r="2612" spans="1:1">
      <c r="A2612" s="6" t="s">
        <v>2621</v>
      </c>
    </row>
    <row r="2613" spans="1:1">
      <c r="A2613" s="6" t="s">
        <v>2622</v>
      </c>
    </row>
    <row r="2614" spans="1:1">
      <c r="A2614" s="6" t="s">
        <v>2623</v>
      </c>
    </row>
    <row r="2615" spans="1:1">
      <c r="A2615" s="6" t="s">
        <v>2624</v>
      </c>
    </row>
    <row r="2616" spans="1:1">
      <c r="A2616" s="6" t="s">
        <v>2625</v>
      </c>
    </row>
    <row r="2617" spans="1:1">
      <c r="A2617" s="6" t="s">
        <v>2626</v>
      </c>
    </row>
    <row r="2618" spans="1:1">
      <c r="A2618" s="6" t="s">
        <v>2627</v>
      </c>
    </row>
    <row r="2619" spans="1:1">
      <c r="A2619" s="6" t="s">
        <v>2628</v>
      </c>
    </row>
    <row r="2620" spans="1:1">
      <c r="A2620" s="6" t="s">
        <v>2629</v>
      </c>
    </row>
    <row r="2621" spans="1:1">
      <c r="A2621" s="6" t="s">
        <v>2630</v>
      </c>
    </row>
    <row r="2622" spans="1:1">
      <c r="A2622" s="6" t="s">
        <v>2631</v>
      </c>
    </row>
    <row r="2623" spans="1:1">
      <c r="A2623" s="6" t="s">
        <v>2632</v>
      </c>
    </row>
    <row r="2624" spans="1:1">
      <c r="A2624" s="6" t="s">
        <v>2633</v>
      </c>
    </row>
    <row r="2625" spans="1:1">
      <c r="A2625" s="6" t="s">
        <v>2634</v>
      </c>
    </row>
    <row r="2626" spans="1:1">
      <c r="A2626" s="6" t="s">
        <v>2635</v>
      </c>
    </row>
    <row r="2627" spans="1:1">
      <c r="A2627" s="6" t="s">
        <v>2636</v>
      </c>
    </row>
    <row r="2628" spans="1:1">
      <c r="A2628" s="6" t="s">
        <v>2637</v>
      </c>
    </row>
    <row r="2629" spans="1:1">
      <c r="A2629" s="6" t="s">
        <v>2638</v>
      </c>
    </row>
    <row r="2630" spans="1:1">
      <c r="A2630" s="6" t="s">
        <v>2639</v>
      </c>
    </row>
    <row r="2631" spans="1:1">
      <c r="A2631" s="6" t="s">
        <v>2640</v>
      </c>
    </row>
    <row r="2632" spans="1:1">
      <c r="A2632" s="6" t="s">
        <v>2641</v>
      </c>
    </row>
    <row r="2633" spans="1:1">
      <c r="A2633" s="6" t="s">
        <v>2642</v>
      </c>
    </row>
    <row r="2634" spans="1:1">
      <c r="A2634" s="6" t="s">
        <v>2643</v>
      </c>
    </row>
    <row r="2635" spans="1:1">
      <c r="A2635" s="6" t="s">
        <v>2644</v>
      </c>
    </row>
    <row r="2636" spans="1:1">
      <c r="A2636" s="6" t="s">
        <v>2645</v>
      </c>
    </row>
    <row r="2637" spans="1:1">
      <c r="A2637" s="6" t="s">
        <v>2646</v>
      </c>
    </row>
    <row r="2638" spans="1:1">
      <c r="A2638" s="6" t="s">
        <v>2647</v>
      </c>
    </row>
    <row r="2639" spans="1:1">
      <c r="A2639" s="6" t="s">
        <v>2648</v>
      </c>
    </row>
    <row r="2640" spans="1:1">
      <c r="A2640" s="6" t="s">
        <v>2649</v>
      </c>
    </row>
    <row r="2641" spans="1:1">
      <c r="A2641" s="6" t="s">
        <v>2650</v>
      </c>
    </row>
    <row r="2642" spans="1:1">
      <c r="A2642" s="6" t="s">
        <v>2651</v>
      </c>
    </row>
    <row r="2643" spans="1:1">
      <c r="A2643" s="6" t="s">
        <v>2652</v>
      </c>
    </row>
    <row r="2644" spans="1:1">
      <c r="A2644" s="6" t="s">
        <v>2653</v>
      </c>
    </row>
    <row r="2645" spans="1:1">
      <c r="A2645" s="6" t="s">
        <v>2654</v>
      </c>
    </row>
    <row r="2646" spans="1:1">
      <c r="A2646" s="6" t="s">
        <v>2655</v>
      </c>
    </row>
    <row r="2647" spans="1:1">
      <c r="A2647" s="6" t="s">
        <v>2656</v>
      </c>
    </row>
    <row r="2648" spans="1:1">
      <c r="A2648" s="6" t="s">
        <v>2657</v>
      </c>
    </row>
    <row r="2649" spans="1:1">
      <c r="A2649" s="6" t="s">
        <v>2658</v>
      </c>
    </row>
    <row r="2650" spans="1:1">
      <c r="A2650" s="6" t="s">
        <v>2659</v>
      </c>
    </row>
    <row r="2651" spans="1:1">
      <c r="A2651" s="6" t="s">
        <v>2660</v>
      </c>
    </row>
    <row r="2652" spans="1:1">
      <c r="A2652" s="6" t="s">
        <v>2661</v>
      </c>
    </row>
    <row r="2653" spans="1:1">
      <c r="A2653" s="6" t="s">
        <v>2662</v>
      </c>
    </row>
    <row r="2654" spans="1:1">
      <c r="A2654" s="6" t="s">
        <v>2663</v>
      </c>
    </row>
    <row r="2655" spans="1:1">
      <c r="A2655" s="6" t="s">
        <v>2664</v>
      </c>
    </row>
    <row r="2656" spans="1:1">
      <c r="A2656" s="6" t="s">
        <v>2665</v>
      </c>
    </row>
    <row r="2657" spans="1:1">
      <c r="A2657" s="6" t="s">
        <v>2666</v>
      </c>
    </row>
    <row r="2658" spans="1:1">
      <c r="A2658" s="6" t="s">
        <v>2667</v>
      </c>
    </row>
    <row r="2659" spans="1:1">
      <c r="A2659" s="6" t="s">
        <v>2668</v>
      </c>
    </row>
    <row r="2660" spans="1:1">
      <c r="A2660" s="6" t="s">
        <v>2669</v>
      </c>
    </row>
    <row r="2661" spans="1:1">
      <c r="A2661" s="6" t="s">
        <v>2670</v>
      </c>
    </row>
    <row r="2662" spans="1:1">
      <c r="A2662" s="6" t="s">
        <v>2671</v>
      </c>
    </row>
    <row r="2663" spans="1:1">
      <c r="A2663" s="6" t="s">
        <v>2672</v>
      </c>
    </row>
    <row r="2664" spans="1:1">
      <c r="A2664" s="6" t="s">
        <v>2673</v>
      </c>
    </row>
    <row r="2665" spans="1:1">
      <c r="A2665" s="6" t="s">
        <v>2674</v>
      </c>
    </row>
    <row r="2666" spans="1:1">
      <c r="A2666" s="6" t="s">
        <v>2675</v>
      </c>
    </row>
    <row r="2667" spans="1:1">
      <c r="A2667" s="6" t="s">
        <v>2676</v>
      </c>
    </row>
    <row r="2668" spans="1:1">
      <c r="A2668" s="6" t="s">
        <v>2677</v>
      </c>
    </row>
    <row r="2669" spans="1:1">
      <c r="A2669" s="6" t="s">
        <v>2678</v>
      </c>
    </row>
    <row r="2670" spans="1:1">
      <c r="A2670" s="6" t="s">
        <v>2679</v>
      </c>
    </row>
    <row r="2671" spans="1:1">
      <c r="A2671" s="6" t="s">
        <v>2680</v>
      </c>
    </row>
    <row r="2672" spans="1:1">
      <c r="A2672" s="6" t="s">
        <v>2681</v>
      </c>
    </row>
    <row r="2673" spans="1:1">
      <c r="A2673" s="6" t="s">
        <v>2682</v>
      </c>
    </row>
    <row r="2674" spans="1:1">
      <c r="A2674" s="6" t="s">
        <v>2683</v>
      </c>
    </row>
    <row r="2675" spans="1:1">
      <c r="A2675" s="6" t="s">
        <v>2684</v>
      </c>
    </row>
    <row r="2676" spans="1:1">
      <c r="A2676" s="6" t="s">
        <v>2685</v>
      </c>
    </row>
    <row r="2677" spans="1:1">
      <c r="A2677" s="6" t="s">
        <v>2686</v>
      </c>
    </row>
    <row r="2678" spans="1:1">
      <c r="A2678" s="6" t="s">
        <v>2687</v>
      </c>
    </row>
    <row r="2679" spans="1:1">
      <c r="A2679" s="6" t="s">
        <v>2688</v>
      </c>
    </row>
    <row r="2680" spans="1:1">
      <c r="A2680" s="6" t="s">
        <v>2689</v>
      </c>
    </row>
    <row r="2681" spans="1:1">
      <c r="A2681" s="6" t="s">
        <v>2690</v>
      </c>
    </row>
    <row r="2682" spans="1:1">
      <c r="A2682" s="6" t="s">
        <v>2691</v>
      </c>
    </row>
    <row r="2683" spans="1:1">
      <c r="A2683" s="6" t="s">
        <v>2692</v>
      </c>
    </row>
    <row r="2684" spans="1:1">
      <c r="A2684" s="6" t="s">
        <v>2693</v>
      </c>
    </row>
    <row r="2685" spans="1:1">
      <c r="A2685" s="6" t="s">
        <v>2694</v>
      </c>
    </row>
    <row r="2686" spans="1:1">
      <c r="A2686" s="6" t="s">
        <v>2695</v>
      </c>
    </row>
    <row r="2687" spans="1:1">
      <c r="A2687" s="6" t="s">
        <v>2696</v>
      </c>
    </row>
    <row r="2688" spans="1:1">
      <c r="A2688" s="6" t="s">
        <v>2697</v>
      </c>
    </row>
    <row r="2689" spans="1:1">
      <c r="A2689" s="6" t="s">
        <v>2698</v>
      </c>
    </row>
    <row r="2690" spans="1:1">
      <c r="A2690" s="6" t="s">
        <v>2699</v>
      </c>
    </row>
    <row r="2691" spans="1:1">
      <c r="A2691" s="6" t="s">
        <v>2700</v>
      </c>
    </row>
    <row r="2692" spans="1:1">
      <c r="A2692" s="6" t="s">
        <v>2701</v>
      </c>
    </row>
    <row r="2693" spans="1:1">
      <c r="A2693" s="6" t="s">
        <v>2702</v>
      </c>
    </row>
    <row r="2694" spans="1:1">
      <c r="A2694" s="6" t="s">
        <v>2703</v>
      </c>
    </row>
    <row r="2695" spans="1:1">
      <c r="A2695" s="6" t="s">
        <v>2704</v>
      </c>
    </row>
    <row r="2696" spans="1:1">
      <c r="A2696" s="6" t="s">
        <v>2705</v>
      </c>
    </row>
    <row r="2697" spans="1:1">
      <c r="A2697" s="6" t="s">
        <v>2706</v>
      </c>
    </row>
    <row r="2698" spans="1:1">
      <c r="A2698" s="6" t="s">
        <v>2707</v>
      </c>
    </row>
    <row r="2699" spans="1:1">
      <c r="A2699" s="6" t="s">
        <v>2708</v>
      </c>
    </row>
    <row r="2700" spans="1:1">
      <c r="A2700" s="6" t="s">
        <v>2709</v>
      </c>
    </row>
    <row r="2701" spans="1:1">
      <c r="A2701" s="6" t="s">
        <v>2710</v>
      </c>
    </row>
    <row r="2702" spans="1:1">
      <c r="A2702" s="6" t="s">
        <v>2711</v>
      </c>
    </row>
    <row r="2703" spans="1:1">
      <c r="A2703" s="6" t="s">
        <v>2712</v>
      </c>
    </row>
    <row r="2704" spans="1:1">
      <c r="A2704" s="6" t="s">
        <v>2713</v>
      </c>
    </row>
    <row r="2705" spans="1:1">
      <c r="A2705" s="6" t="s">
        <v>2714</v>
      </c>
    </row>
    <row r="2706" spans="1:1">
      <c r="A2706" s="6" t="s">
        <v>2715</v>
      </c>
    </row>
    <row r="2707" spans="1:1">
      <c r="A2707" s="6" t="s">
        <v>2716</v>
      </c>
    </row>
    <row r="2708" spans="1:1">
      <c r="A2708" s="6" t="s">
        <v>2717</v>
      </c>
    </row>
    <row r="2709" spans="1:1">
      <c r="A2709" s="6" t="s">
        <v>2718</v>
      </c>
    </row>
    <row r="2710" spans="1:1">
      <c r="A2710" s="6" t="s">
        <v>2719</v>
      </c>
    </row>
    <row r="2711" spans="1:1">
      <c r="A2711" s="6" t="s">
        <v>2720</v>
      </c>
    </row>
    <row r="2712" spans="1:1">
      <c r="A2712" s="6" t="s">
        <v>2721</v>
      </c>
    </row>
    <row r="2713" spans="1:1">
      <c r="A2713" s="6" t="s">
        <v>2722</v>
      </c>
    </row>
    <row r="2714" spans="1:1">
      <c r="A2714" s="6" t="s">
        <v>2723</v>
      </c>
    </row>
    <row r="2715" spans="1:1">
      <c r="A2715" s="6" t="s">
        <v>2724</v>
      </c>
    </row>
    <row r="2716" spans="1:1">
      <c r="A2716" s="6" t="s">
        <v>2725</v>
      </c>
    </row>
    <row r="2717" spans="1:1">
      <c r="A2717" s="6" t="s">
        <v>2726</v>
      </c>
    </row>
    <row r="2718" spans="1:1">
      <c r="A2718" s="6" t="s">
        <v>2727</v>
      </c>
    </row>
    <row r="2719" spans="1:1">
      <c r="A2719" s="6" t="s">
        <v>2728</v>
      </c>
    </row>
    <row r="2720" spans="1:1">
      <c r="A2720" s="6" t="s">
        <v>2729</v>
      </c>
    </row>
    <row r="2721" spans="1:1">
      <c r="A2721" s="6" t="s">
        <v>2730</v>
      </c>
    </row>
    <row r="2722" spans="1:1">
      <c r="A2722" s="6" t="s">
        <v>2731</v>
      </c>
    </row>
    <row r="2723" spans="1:1">
      <c r="A2723" s="6" t="s">
        <v>2732</v>
      </c>
    </row>
    <row r="2724" spans="1:1">
      <c r="A2724" s="6" t="s">
        <v>2733</v>
      </c>
    </row>
    <row r="2725" spans="1:1">
      <c r="A2725" s="6" t="s">
        <v>2734</v>
      </c>
    </row>
    <row r="2726" spans="1:1">
      <c r="A2726" s="6" t="s">
        <v>2735</v>
      </c>
    </row>
    <row r="2727" spans="1:1">
      <c r="A2727" s="6" t="s">
        <v>2736</v>
      </c>
    </row>
    <row r="2728" spans="1:1">
      <c r="A2728" s="6" t="s">
        <v>2737</v>
      </c>
    </row>
    <row r="2729" spans="1:1">
      <c r="A2729" s="6" t="s">
        <v>2738</v>
      </c>
    </row>
    <row r="2730" spans="1:1">
      <c r="A2730" s="6" t="s">
        <v>2739</v>
      </c>
    </row>
    <row r="2731" spans="1:1">
      <c r="A2731" s="6" t="s">
        <v>2740</v>
      </c>
    </row>
    <row r="2732" spans="1:1">
      <c r="A2732" s="6" t="s">
        <v>2741</v>
      </c>
    </row>
    <row r="2733" spans="1:1">
      <c r="A2733" s="6" t="s">
        <v>2742</v>
      </c>
    </row>
    <row r="2734" spans="1:1">
      <c r="A2734" s="6" t="s">
        <v>2743</v>
      </c>
    </row>
    <row r="2735" spans="1:1">
      <c r="A2735" s="6" t="s">
        <v>2744</v>
      </c>
    </row>
    <row r="2736" spans="1:1">
      <c r="A2736" s="6" t="s">
        <v>2745</v>
      </c>
    </row>
    <row r="2737" spans="1:1">
      <c r="A2737" s="6" t="s">
        <v>2746</v>
      </c>
    </row>
    <row r="2738" spans="1:1">
      <c r="A2738" s="6" t="s">
        <v>2747</v>
      </c>
    </row>
    <row r="2739" spans="1:1">
      <c r="A2739" s="6" t="s">
        <v>2748</v>
      </c>
    </row>
    <row r="2740" spans="1:1">
      <c r="A2740" s="6" t="s">
        <v>2749</v>
      </c>
    </row>
    <row r="2741" spans="1:1">
      <c r="A2741" s="6" t="s">
        <v>2750</v>
      </c>
    </row>
    <row r="2742" spans="1:1">
      <c r="A2742" s="6" t="s">
        <v>2751</v>
      </c>
    </row>
    <row r="2743" spans="1:1">
      <c r="A2743" s="6" t="s">
        <v>2752</v>
      </c>
    </row>
    <row r="2744" spans="1:1">
      <c r="A2744" s="6" t="s">
        <v>2753</v>
      </c>
    </row>
    <row r="2745" spans="1:1">
      <c r="A2745" s="6" t="s">
        <v>2754</v>
      </c>
    </row>
    <row r="2746" spans="1:1">
      <c r="A2746" s="6" t="s">
        <v>2755</v>
      </c>
    </row>
    <row r="2747" spans="1:1">
      <c r="A2747" s="6" t="s">
        <v>2756</v>
      </c>
    </row>
    <row r="2748" spans="1:1">
      <c r="A2748" s="6" t="s">
        <v>2757</v>
      </c>
    </row>
    <row r="2749" spans="1:1">
      <c r="A2749" s="6" t="s">
        <v>2758</v>
      </c>
    </row>
    <row r="2750" spans="1:1">
      <c r="A2750" s="6" t="s">
        <v>2759</v>
      </c>
    </row>
    <row r="2751" spans="1:1">
      <c r="A2751" s="6" t="s">
        <v>2760</v>
      </c>
    </row>
    <row r="2752" spans="1:1">
      <c r="A2752" s="6" t="s">
        <v>2761</v>
      </c>
    </row>
    <row r="2753" spans="1:1">
      <c r="A2753" s="6" t="s">
        <v>2762</v>
      </c>
    </row>
    <row r="2754" spans="1:1">
      <c r="A2754" s="6" t="s">
        <v>2763</v>
      </c>
    </row>
    <row r="2755" spans="1:1">
      <c r="A2755" s="6" t="s">
        <v>2764</v>
      </c>
    </row>
    <row r="2756" spans="1:1">
      <c r="A2756" s="6" t="s">
        <v>2765</v>
      </c>
    </row>
    <row r="2757" spans="1:1">
      <c r="A2757" s="6" t="s">
        <v>2766</v>
      </c>
    </row>
    <row r="2758" spans="1:1">
      <c r="A2758" s="6" t="s">
        <v>2767</v>
      </c>
    </row>
    <row r="2759" spans="1:1">
      <c r="A2759" s="6" t="s">
        <v>2768</v>
      </c>
    </row>
    <row r="2760" spans="1:1">
      <c r="A2760" s="6" t="s">
        <v>2769</v>
      </c>
    </row>
    <row r="2761" spans="1:1">
      <c r="A2761" s="6" t="s">
        <v>2770</v>
      </c>
    </row>
    <row r="2762" spans="1:1">
      <c r="A2762" s="6" t="s">
        <v>2771</v>
      </c>
    </row>
    <row r="2763" spans="1:1">
      <c r="A2763" s="6" t="s">
        <v>2772</v>
      </c>
    </row>
    <row r="2764" spans="1:1">
      <c r="A2764" s="6" t="s">
        <v>2773</v>
      </c>
    </row>
    <row r="2765" spans="1:1">
      <c r="A2765" s="6" t="s">
        <v>2774</v>
      </c>
    </row>
    <row r="2766" spans="1:1">
      <c r="A2766" s="6" t="s">
        <v>2775</v>
      </c>
    </row>
    <row r="2767" spans="1:1">
      <c r="A2767" s="6" t="s">
        <v>2776</v>
      </c>
    </row>
    <row r="2768" spans="1:1">
      <c r="A2768" s="6" t="s">
        <v>2777</v>
      </c>
    </row>
    <row r="2769" spans="1:1">
      <c r="A2769" s="6" t="s">
        <v>2778</v>
      </c>
    </row>
    <row r="2770" spans="1:1">
      <c r="A2770" s="6" t="s">
        <v>2779</v>
      </c>
    </row>
    <row r="2771" spans="1:1">
      <c r="A2771" s="6" t="s">
        <v>2780</v>
      </c>
    </row>
    <row r="2772" spans="1:1">
      <c r="A2772" s="6" t="s">
        <v>2781</v>
      </c>
    </row>
    <row r="2773" spans="1:1">
      <c r="A2773" s="6" t="s">
        <v>2782</v>
      </c>
    </row>
    <row r="2774" spans="1:1">
      <c r="A2774" s="6" t="s">
        <v>2783</v>
      </c>
    </row>
    <row r="2775" spans="1:1">
      <c r="A2775" s="6" t="s">
        <v>2784</v>
      </c>
    </row>
    <row r="2776" spans="1:1">
      <c r="A2776" s="6" t="s">
        <v>2785</v>
      </c>
    </row>
    <row r="2777" spans="1:1">
      <c r="A2777" s="6" t="s">
        <v>2786</v>
      </c>
    </row>
    <row r="2778" spans="1:1">
      <c r="A2778" s="6" t="s">
        <v>2787</v>
      </c>
    </row>
    <row r="2779" spans="1:1">
      <c r="A2779" s="6" t="s">
        <v>2788</v>
      </c>
    </row>
    <row r="2780" spans="1:1">
      <c r="A2780" s="6" t="s">
        <v>2789</v>
      </c>
    </row>
    <row r="2781" spans="1:1">
      <c r="A2781" s="6" t="s">
        <v>2790</v>
      </c>
    </row>
    <row r="2782" spans="1:1">
      <c r="A2782" s="6" t="s">
        <v>2791</v>
      </c>
    </row>
    <row r="2783" spans="1:1">
      <c r="A2783" s="6" t="s">
        <v>2792</v>
      </c>
    </row>
    <row r="2784" spans="1:1">
      <c r="A2784" s="6" t="s">
        <v>2793</v>
      </c>
    </row>
    <row r="2785" spans="1:1">
      <c r="A2785" s="6" t="s">
        <v>2794</v>
      </c>
    </row>
    <row r="2786" spans="1:1">
      <c r="A2786" s="6" t="s">
        <v>2795</v>
      </c>
    </row>
    <row r="2787" spans="1:1">
      <c r="A2787" s="6" t="s">
        <v>2796</v>
      </c>
    </row>
    <row r="2788" spans="1:1">
      <c r="A2788" s="6" t="s">
        <v>2797</v>
      </c>
    </row>
    <row r="2789" spans="1:1">
      <c r="A2789" s="6" t="s">
        <v>2798</v>
      </c>
    </row>
    <row r="2790" spans="1:1">
      <c r="A2790" s="6" t="s">
        <v>2799</v>
      </c>
    </row>
    <row r="2791" spans="1:1">
      <c r="A2791" s="6" t="s">
        <v>2800</v>
      </c>
    </row>
    <row r="2792" spans="1:1">
      <c r="A2792" s="6" t="s">
        <v>2801</v>
      </c>
    </row>
    <row r="2793" spans="1:1">
      <c r="A2793" s="6" t="s">
        <v>2802</v>
      </c>
    </row>
    <row r="2794" spans="1:1">
      <c r="A2794" s="6" t="s">
        <v>2803</v>
      </c>
    </row>
    <row r="2795" spans="1:1">
      <c r="A2795" s="6" t="s">
        <v>2804</v>
      </c>
    </row>
    <row r="2796" spans="1:1">
      <c r="A2796" s="6" t="s">
        <v>2805</v>
      </c>
    </row>
    <row r="2797" spans="1:1">
      <c r="A2797" s="6" t="s">
        <v>2806</v>
      </c>
    </row>
    <row r="2798" spans="1:1">
      <c r="A2798" s="6" t="s">
        <v>2807</v>
      </c>
    </row>
    <row r="2799" spans="1:1">
      <c r="A2799" s="6" t="s">
        <v>2808</v>
      </c>
    </row>
    <row r="2800" spans="1:1">
      <c r="A2800" s="6" t="s">
        <v>2809</v>
      </c>
    </row>
    <row r="2801" spans="1:1">
      <c r="A2801" s="6" t="s">
        <v>2810</v>
      </c>
    </row>
    <row r="2802" spans="1:1">
      <c r="A2802" s="6" t="s">
        <v>2811</v>
      </c>
    </row>
    <row r="2803" spans="1:1">
      <c r="A2803" s="6" t="s">
        <v>2812</v>
      </c>
    </row>
    <row r="2804" spans="1:1">
      <c r="A2804" s="6" t="s">
        <v>2813</v>
      </c>
    </row>
    <row r="2805" spans="1:1">
      <c r="A2805" s="6" t="s">
        <v>2814</v>
      </c>
    </row>
    <row r="2806" spans="1:1">
      <c r="A2806" s="6" t="s">
        <v>2815</v>
      </c>
    </row>
    <row r="2807" spans="1:1">
      <c r="A2807" s="6" t="s">
        <v>2816</v>
      </c>
    </row>
    <row r="2808" spans="1:1">
      <c r="A2808" s="6" t="s">
        <v>2817</v>
      </c>
    </row>
    <row r="2809" spans="1:1">
      <c r="A2809" s="6" t="s">
        <v>2818</v>
      </c>
    </row>
    <row r="2810" spans="1:1">
      <c r="A2810" s="6" t="s">
        <v>2819</v>
      </c>
    </row>
    <row r="2811" spans="1:1">
      <c r="A2811" s="6" t="s">
        <v>2820</v>
      </c>
    </row>
    <row r="2812" spans="1:1">
      <c r="A2812" s="6" t="s">
        <v>2821</v>
      </c>
    </row>
    <row r="2813" spans="1:1">
      <c r="A2813" s="6" t="s">
        <v>2822</v>
      </c>
    </row>
    <row r="2814" spans="1:1">
      <c r="A2814" s="6" t="s">
        <v>2823</v>
      </c>
    </row>
    <row r="2815" spans="1:1">
      <c r="A2815" s="6" t="s">
        <v>2824</v>
      </c>
    </row>
    <row r="2816" spans="1:1">
      <c r="A2816" s="6" t="s">
        <v>2825</v>
      </c>
    </row>
    <row r="2817" spans="1:1">
      <c r="A2817" s="6" t="s">
        <v>2826</v>
      </c>
    </row>
    <row r="2818" spans="1:1">
      <c r="A2818" s="6" t="s">
        <v>2827</v>
      </c>
    </row>
    <row r="2819" spans="1:1">
      <c r="A2819" s="6" t="s">
        <v>2828</v>
      </c>
    </row>
    <row r="2820" spans="1:1">
      <c r="A2820" s="6" t="s">
        <v>2829</v>
      </c>
    </row>
    <row r="2821" spans="1:1">
      <c r="A2821" s="6" t="s">
        <v>2830</v>
      </c>
    </row>
    <row r="2822" spans="1:1">
      <c r="A2822" s="6" t="s">
        <v>2831</v>
      </c>
    </row>
    <row r="2823" spans="1:1">
      <c r="A2823" s="6" t="s">
        <v>2832</v>
      </c>
    </row>
    <row r="2824" spans="1:1">
      <c r="A2824" s="6" t="s">
        <v>2833</v>
      </c>
    </row>
    <row r="2825" spans="1:1">
      <c r="A2825" s="6" t="s">
        <v>2834</v>
      </c>
    </row>
    <row r="2826" spans="1:1">
      <c r="A2826" s="6" t="s">
        <v>2835</v>
      </c>
    </row>
    <row r="2827" spans="1:1">
      <c r="A2827" s="6" t="s">
        <v>2836</v>
      </c>
    </row>
    <row r="2828" spans="1:1">
      <c r="A2828" s="6" t="s">
        <v>2837</v>
      </c>
    </row>
    <row r="2829" spans="1:1">
      <c r="A2829" s="6" t="s">
        <v>2838</v>
      </c>
    </row>
    <row r="2830" spans="1:1">
      <c r="A2830" s="6" t="s">
        <v>2839</v>
      </c>
    </row>
    <row r="2831" spans="1:1">
      <c r="A2831" s="6" t="s">
        <v>2840</v>
      </c>
    </row>
    <row r="2832" spans="1:1">
      <c r="A2832" s="6" t="s">
        <v>2841</v>
      </c>
    </row>
    <row r="2833" spans="1:1">
      <c r="A2833" s="6" t="s">
        <v>2842</v>
      </c>
    </row>
    <row r="2834" spans="1:1">
      <c r="A2834" s="6" t="s">
        <v>2843</v>
      </c>
    </row>
    <row r="2835" spans="1:1">
      <c r="A2835" s="6" t="s">
        <v>2844</v>
      </c>
    </row>
    <row r="2836" spans="1:1">
      <c r="A2836" s="6" t="s">
        <v>2845</v>
      </c>
    </row>
    <row r="2837" spans="1:1">
      <c r="A2837" s="6" t="s">
        <v>2846</v>
      </c>
    </row>
    <row r="2838" spans="1:1">
      <c r="A2838" s="6" t="s">
        <v>2847</v>
      </c>
    </row>
    <row r="2839" spans="1:1">
      <c r="A2839" s="6" t="s">
        <v>2848</v>
      </c>
    </row>
    <row r="2840" spans="1:1">
      <c r="A2840" s="6" t="s">
        <v>2849</v>
      </c>
    </row>
    <row r="2841" spans="1:1">
      <c r="A2841" s="6" t="s">
        <v>2850</v>
      </c>
    </row>
    <row r="2842" spans="1:1">
      <c r="A2842" s="6" t="s">
        <v>2851</v>
      </c>
    </row>
    <row r="2843" spans="1:1">
      <c r="A2843" s="6" t="s">
        <v>2852</v>
      </c>
    </row>
    <row r="2844" spans="1:1">
      <c r="A2844" s="6" t="s">
        <v>2853</v>
      </c>
    </row>
    <row r="2845" spans="1:1">
      <c r="A2845" s="6" t="s">
        <v>2854</v>
      </c>
    </row>
    <row r="2846" spans="1:1">
      <c r="A2846" s="6" t="s">
        <v>2855</v>
      </c>
    </row>
    <row r="2847" spans="1:1">
      <c r="A2847" s="6" t="s">
        <v>2856</v>
      </c>
    </row>
    <row r="2848" spans="1:1">
      <c r="A2848" s="6" t="s">
        <v>2857</v>
      </c>
    </row>
    <row r="2849" spans="1:1">
      <c r="A2849" s="6" t="s">
        <v>2858</v>
      </c>
    </row>
    <row r="2850" spans="1:1">
      <c r="A2850" s="6" t="s">
        <v>2859</v>
      </c>
    </row>
    <row r="2851" spans="1:1">
      <c r="A2851" s="6" t="s">
        <v>2860</v>
      </c>
    </row>
    <row r="2852" spans="1:1">
      <c r="A2852" s="6" t="s">
        <v>2861</v>
      </c>
    </row>
    <row r="2853" spans="1:1">
      <c r="A2853" s="6" t="s">
        <v>2862</v>
      </c>
    </row>
    <row r="2854" spans="1:1">
      <c r="A2854" s="6" t="s">
        <v>2863</v>
      </c>
    </row>
    <row r="2855" spans="1:1">
      <c r="A2855" s="6" t="s">
        <v>2864</v>
      </c>
    </row>
    <row r="2856" spans="1:1">
      <c r="A2856" s="6" t="s">
        <v>2865</v>
      </c>
    </row>
    <row r="2857" spans="1:1">
      <c r="A2857" s="6" t="s">
        <v>2866</v>
      </c>
    </row>
    <row r="2858" spans="1:1">
      <c r="A2858" s="6" t="s">
        <v>2867</v>
      </c>
    </row>
    <row r="2859" spans="1:1">
      <c r="A2859" s="6" t="s">
        <v>2868</v>
      </c>
    </row>
    <row r="2860" spans="1:1">
      <c r="A2860" s="6" t="s">
        <v>2869</v>
      </c>
    </row>
    <row r="2861" spans="1:1">
      <c r="A2861" s="6" t="s">
        <v>2870</v>
      </c>
    </row>
    <row r="2862" spans="1:1">
      <c r="A2862" s="6" t="s">
        <v>2871</v>
      </c>
    </row>
    <row r="2863" spans="1:1">
      <c r="A2863" s="6" t="s">
        <v>2872</v>
      </c>
    </row>
    <row r="2864" spans="1:1">
      <c r="A2864" s="6" t="s">
        <v>2873</v>
      </c>
    </row>
    <row r="2865" spans="1:1">
      <c r="A2865" s="6" t="s">
        <v>2874</v>
      </c>
    </row>
    <row r="2866" spans="1:1">
      <c r="A2866" s="6" t="s">
        <v>2875</v>
      </c>
    </row>
    <row r="2867" spans="1:1">
      <c r="A2867" s="6" t="s">
        <v>2876</v>
      </c>
    </row>
    <row r="2868" spans="1:1">
      <c r="A2868" s="6" t="s">
        <v>2877</v>
      </c>
    </row>
    <row r="2869" spans="1:1">
      <c r="A2869" s="6" t="s">
        <v>2878</v>
      </c>
    </row>
    <row r="2870" spans="1:1">
      <c r="A2870" s="6" t="s">
        <v>2879</v>
      </c>
    </row>
    <row r="2871" spans="1:1">
      <c r="A2871" s="6" t="s">
        <v>2880</v>
      </c>
    </row>
    <row r="2872" spans="1:1">
      <c r="A2872" s="6" t="s">
        <v>2881</v>
      </c>
    </row>
    <row r="2873" spans="1:1">
      <c r="A2873" s="6" t="s">
        <v>2882</v>
      </c>
    </row>
    <row r="2874" spans="1:1">
      <c r="A2874" s="6" t="s">
        <v>2883</v>
      </c>
    </row>
    <row r="2875" spans="1:1">
      <c r="A2875" s="6" t="s">
        <v>2884</v>
      </c>
    </row>
    <row r="2876" spans="1:1">
      <c r="A2876" s="6" t="s">
        <v>2885</v>
      </c>
    </row>
    <row r="2877" spans="1:1">
      <c r="A2877" s="6" t="s">
        <v>2886</v>
      </c>
    </row>
    <row r="2878" spans="1:1">
      <c r="A2878" s="6" t="s">
        <v>2887</v>
      </c>
    </row>
    <row r="2879" spans="1:1">
      <c r="A2879" s="6" t="s">
        <v>2888</v>
      </c>
    </row>
    <row r="2880" spans="1:1">
      <c r="A2880" s="6" t="s">
        <v>2889</v>
      </c>
    </row>
    <row r="2881" spans="1:1">
      <c r="A2881" s="6" t="s">
        <v>2890</v>
      </c>
    </row>
    <row r="2882" spans="1:1">
      <c r="A2882" s="6" t="s">
        <v>2891</v>
      </c>
    </row>
    <row r="2883" spans="1:1">
      <c r="A2883" s="6" t="s">
        <v>2980</v>
      </c>
    </row>
  </sheetData>
  <phoneticPr fontId="9" type="noConversion"/>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ワークシート</vt:lpstr>
      </vt:variant>
      <vt:variant>
        <vt:i4>3</vt:i4>
      </vt:variant>
    </vt:vector>
  </HeadingPairs>
  <TitlesOfParts>
    <vt:vector size="3" baseType="lpstr">
      <vt:lpstr>子施設登録</vt:lpstr>
      <vt:lpstr>カテゴリ</vt:lpstr>
      <vt:lpstr>小業種</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2-07T03:44:06Z</dcterms:created>
  <dcterms:modified xsi:type="dcterms:W3CDTF">2025-08-19T06:01: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efa4170-0d19-0005-0004-bc88714345d2_Enabled">
    <vt:lpwstr>true</vt:lpwstr>
  </property>
  <property fmtid="{D5CDD505-2E9C-101B-9397-08002B2CF9AE}" pid="3" name="MSIP_Label_defa4170-0d19-0005-0004-bc88714345d2_SetDate">
    <vt:lpwstr>2025-03-17T04:09:24Z</vt:lpwstr>
  </property>
  <property fmtid="{D5CDD505-2E9C-101B-9397-08002B2CF9AE}" pid="4" name="MSIP_Label_defa4170-0d19-0005-0004-bc88714345d2_Method">
    <vt:lpwstr>Standard</vt:lpwstr>
  </property>
  <property fmtid="{D5CDD505-2E9C-101B-9397-08002B2CF9AE}" pid="5" name="MSIP_Label_defa4170-0d19-0005-0004-bc88714345d2_Name">
    <vt:lpwstr>defa4170-0d19-0005-0004-bc88714345d2</vt:lpwstr>
  </property>
  <property fmtid="{D5CDD505-2E9C-101B-9397-08002B2CF9AE}" pid="6" name="MSIP_Label_defa4170-0d19-0005-0004-bc88714345d2_SiteId">
    <vt:lpwstr>d8c9785c-7bbf-4b6c-bf29-15e4982bfb86</vt:lpwstr>
  </property>
  <property fmtid="{D5CDD505-2E9C-101B-9397-08002B2CF9AE}" pid="7" name="MSIP_Label_defa4170-0d19-0005-0004-bc88714345d2_ActionId">
    <vt:lpwstr>9ee8d9b4-a80d-499f-a1e6-aa4b003f11e4</vt:lpwstr>
  </property>
  <property fmtid="{D5CDD505-2E9C-101B-9397-08002B2CF9AE}" pid="8" name="MSIP_Label_defa4170-0d19-0005-0004-bc88714345d2_ContentBits">
    <vt:lpwstr>0</vt:lpwstr>
  </property>
  <property fmtid="{D5CDD505-2E9C-101B-9397-08002B2CF9AE}" pid="9" name="MSIP_Label_defa4170-0d19-0005-0004-bc88714345d2_Tag">
    <vt:lpwstr>10, 3, 0, 1</vt:lpwstr>
  </property>
</Properties>
</file>